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5 fertige Tabellen\eo\"/>
    </mc:Choice>
  </mc:AlternateContent>
  <xr:revisionPtr revIDLastSave="0" documentId="13_ncr:1_{5EC41FC4-9F65-4A71-BD82-B303E15669F7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APG_EO_4" sheetId="1" r:id="rId1"/>
  </sheets>
  <definedNames>
    <definedName name="_Regression_Int" hidden="1">1</definedName>
    <definedName name="ACwvu.ann." hidden="1">#REF!</definedName>
    <definedName name="ACwvu.Anteile._.87_96." hidden="1">#REF!</definedName>
    <definedName name="ACwvu.Betriebsrechnung._.87_96." hidden="1">#REF!</definedName>
    <definedName name="ACwvu.Datenbasis." hidden="1">#REF!</definedName>
    <definedName name="ACwvu.Detail._.87_96." hidden="1">#REF!</definedName>
    <definedName name="ACwvu.Formelkopie._.Faltprospekt." hidden="1">#REF!</definedName>
    <definedName name="ACwvu.Gesamtrechnung._.87_96." hidden="1">#REF!</definedName>
    <definedName name="ACwvu.Grafik._.Anteile._.1996." hidden="1">#REF!</definedName>
    <definedName name="ACwvu.Grafikauswahl." hidden="1">#REF!</definedName>
    <definedName name="ACwvu.Grafikbeispiele._.für._.Einleitung." hidden="1">#REF!</definedName>
    <definedName name="ACwvu.T.._.15.1._.ohne._.Korrektur." hidden="1">#REF!</definedName>
    <definedName name="ACwvu.Übersicht._.87_96." hidden="1">#REF!</definedName>
    <definedName name="ACwvu.Valuekopie._.für._.Faltprospekt." hidden="1">#REF!</definedName>
    <definedName name="ACwvu.Veränderungsraten._.87_96." hidden="1">#REF!</definedName>
    <definedName name="Cwvu.ann." hidden="1">#REF!,#REF!,#REF!,#REF!,#REF!,#REF!,#REF!</definedName>
    <definedName name="Cwvu.Anteile._.87_96." hidden="1">#REF!</definedName>
    <definedName name="Cwvu.Betriebsrechnung._.87_96." hidden="1">#REF!,#REF!,#REF!,#REF!,#REF!,#REF!,#REF!,#REF!,#REF!,#REF!,#REF!,#REF!,#REF!,#REF!,#REF!,#REF!,#REF!,#REF!,#REF!,#REF!</definedName>
    <definedName name="Cwvu.Detail._.87_96." hidden="1">#REF!,#REF!,#REF!,#REF!,#REF!,#REF!,#REF!,#REF!,#REF!,#REF!,#REF!,#REF!,#REF!</definedName>
    <definedName name="Cwvu.Formelkopie._.Faltprospekt." hidden="1">#REF!,#REF!,#REF!</definedName>
    <definedName name="Cwvu.Gesamtrechnung._.87_96." hidden="1">#REF!,#REF!,#REF!</definedName>
    <definedName name="Cwvu.Grafik._.Anteile._.1996." hidden="1">#REF!</definedName>
    <definedName name="Cwvu.Grafikauswahl." hidden="1">#REF!</definedName>
    <definedName name="Cwvu.Grafikbeispiele._.für._.Einleitung." hidden="1">#REF!</definedName>
    <definedName name="Cwvu.T.._.15.1._.ohne._.Korrektur." hidden="1">#REF!,#REF!,#REF!</definedName>
    <definedName name="Cwvu.Übersicht._.87_96." hidden="1">#REF!,#REF!,#REF!,#REF!,#REF!,#REF!,#REF!,#REF!,#REF!,#REF!,#REF!,#REF!,#REF!,#REF!,#REF!,#REF!,#REF!,#REF!,#REF!</definedName>
    <definedName name="Cwvu.Valuekopie._.für._.Faltprospekt." hidden="1">#REF!,#REF!,#REF!</definedName>
    <definedName name="Cwvu.Veränderungsraten._.87_96." hidden="1">#REF!,#REF!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APG_EO_4!$A$1:$Y$83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hidden="1">#REF!,#REF!,#REF!</definedName>
    <definedName name="Rwvu.Anteile._.87_96." hidden="1">#REF!,#REF!,#REF!</definedName>
    <definedName name="Rwvu.Betriebsrechnung._.87_96." hidden="1">#REF!,#REF!</definedName>
    <definedName name="Rwvu.Detail._.87_96." hidden="1">#REF!,#REF!,#REF!</definedName>
    <definedName name="Rwvu.Gesamtrechnung._.87_96." hidden="1">#REF!</definedName>
    <definedName name="Rwvu.Grafik._.Anteile._.1996." hidden="1">#REF!,#REF!,#REF!</definedName>
    <definedName name="Rwvu.Grafikauswahl." hidden="1">#REF!</definedName>
    <definedName name="Rwvu.T.._.15.1._.ohne._.Korrektur." hidden="1">#REF!,#REF!,#REF!</definedName>
    <definedName name="Rwvu.Übersicht._.87_96." hidden="1">#REF!,#REF!,#REF!</definedName>
    <definedName name="Rwvu.Veränderungsraten._.87_96." hidden="1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wvu.ann." hidden="1">#REF!</definedName>
    <definedName name="Swvu.Anteile._.87_96." hidden="1">#REF!</definedName>
    <definedName name="Swvu.Betriebsrechnung._.87_96." hidden="1">#REF!</definedName>
    <definedName name="Swvu.Datenbasis." hidden="1">#REF!</definedName>
    <definedName name="Swvu.Detail._.87_96." hidden="1">#REF!</definedName>
    <definedName name="Swvu.Formelkopie._.Faltprospekt." hidden="1">#REF!</definedName>
    <definedName name="Swvu.Gesamtrechnung._.87_96." hidden="1">#REF!</definedName>
    <definedName name="Swvu.Grafik._.Anteile._.1996." hidden="1">#REF!</definedName>
    <definedName name="Swvu.Grafikauswahl." hidden="1">#REF!</definedName>
    <definedName name="Swvu.Grafikbeispiele._.für._.Einleitung." hidden="1">#REF!</definedName>
    <definedName name="Swvu.T.._.15.1._.ohne._.Korrektur." hidden="1">#REF!</definedName>
    <definedName name="Swvu.Übersicht._.87_96." hidden="1">#REF!</definedName>
    <definedName name="Swvu.Valuekopie._.für._.Faltprospekt." hidden="1">#REF!</definedName>
    <definedName name="Swvu.Veränderungsraten._.87_96." hidden="1">#REF!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#REF!,#REF!,#REF!</definedName>
    <definedName name="Z_1F4E3881_ECC8_11D2_860B_9210B007D43B_.wvu.PrintArea" hidden="1">#REF!</definedName>
    <definedName name="Z_1F4E3881_ECC8_11D2_860B_9210B007D43B_.wvu.PrintTitles" hidden="1">#REF!,#REF!</definedName>
    <definedName name="Z_1F4E3881_ECC8_11D2_860B_9210B007D43B_.wvu.Rows" hidden="1">#REF!</definedName>
    <definedName name="Z_1F4E3882_ECC8_11D2_860B_9210B007D43B_.wvu.Cols" hidden="1">#REF!,#REF!,#REF!</definedName>
    <definedName name="Z_1F4E3882_ECC8_11D2_860B_9210B007D43B_.wvu.PrintArea" hidden="1">#REF!</definedName>
    <definedName name="Z_1F4E3882_ECC8_11D2_860B_9210B007D43B_.wvu.PrintTitles" hidden="1">#REF!,#REF!</definedName>
    <definedName name="Z_1F4E3882_ECC8_11D2_860B_9210B007D43B_.wvu.Rows" hidden="1">#REF!,#REF!,#REF!,#REF!,#REF!,#REF!,#REF!,#REF!,#REF!,#REF!,#REF!,#REF!,#REF!</definedName>
    <definedName name="Z_1F4E3883_ECC8_11D2_860B_9210B007D43B_.wvu.Cols" hidden="1">#REF!,#REF!,#REF!</definedName>
    <definedName name="Z_1F4E3883_ECC8_11D2_860B_9210B007D43B_.wvu.PrintArea" hidden="1">#REF!</definedName>
    <definedName name="Z_1F4E3883_ECC8_11D2_860B_9210B007D43B_.wvu.PrintTitles" hidden="1">#REF!,#REF!</definedName>
    <definedName name="Z_1F4E3883_ECC8_11D2_860B_9210B007D43B_.wvu.Rows" hidden="1">#REF!</definedName>
    <definedName name="Z_1F4E3884_ECC8_11D2_860B_9210B007D43B_.wvu.Cols" hidden="1">#REF!,#REF!,#REF!</definedName>
    <definedName name="Z_1F4E3884_ECC8_11D2_860B_9210B007D43B_.wvu.PrintArea" hidden="1">#REF!</definedName>
    <definedName name="Z_1F4E3884_ECC8_11D2_860B_9210B007D43B_.wvu.PrintTitles" hidden="1">#REF!,#REF!</definedName>
    <definedName name="Z_1F4E3884_ECC8_11D2_860B_9210B007D43B_.wvu.Rows" hidden="1">#REF!,#REF!,#REF!,#REF!,#REF!,#REF!,#REF!,#REF!,#REF!,#REF!,#REF!,#REF!,#REF!,#REF!,#REF!,#REF!,#REF!,#REF!,#REF!</definedName>
    <definedName name="Z_31D3EF01_F23F_11D2_860B_9E13BC17C73B_.wvu.Cols" hidden="1">#REF!,#REF!,#REF!</definedName>
    <definedName name="Z_31D3EF01_F23F_11D2_860B_9E13BC17C73B_.wvu.PrintArea" hidden="1">#REF!</definedName>
    <definedName name="Z_31D3EF01_F23F_11D2_860B_9E13BC17C73B_.wvu.PrintTitles" hidden="1">#REF!,#REF!</definedName>
    <definedName name="Z_31D3EF01_F23F_11D2_860B_9E13BC17C73B_.wvu.Rows" hidden="1">#REF!</definedName>
    <definedName name="Z_31D3EF02_F23F_11D2_860B_9E13BC17C73B_.wvu.Cols" hidden="1">#REF!,#REF!,#REF!</definedName>
    <definedName name="Z_31D3EF02_F23F_11D2_860B_9E13BC17C73B_.wvu.PrintArea" hidden="1">#REF!</definedName>
    <definedName name="Z_31D3EF02_F23F_11D2_860B_9E13BC17C73B_.wvu.PrintTitles" hidden="1">#REF!,#REF!</definedName>
    <definedName name="Z_31D3EF02_F23F_11D2_860B_9E13BC17C73B_.wvu.Rows" hidden="1">#REF!,#REF!,#REF!,#REF!,#REF!,#REF!,#REF!,#REF!,#REF!,#REF!,#REF!,#REF!,#REF!</definedName>
    <definedName name="Z_31D3EF03_F23F_11D2_860B_9E13BC17C73B_.wvu.Cols" hidden="1">#REF!,#REF!,#REF!</definedName>
    <definedName name="Z_31D3EF03_F23F_11D2_860B_9E13BC17C73B_.wvu.PrintArea" hidden="1">#REF!</definedName>
    <definedName name="Z_31D3EF03_F23F_11D2_860B_9E13BC17C73B_.wvu.PrintTitles" hidden="1">#REF!,#REF!</definedName>
    <definedName name="Z_31D3EF03_F23F_11D2_860B_9E13BC17C73B_.wvu.Rows" hidden="1">#REF!</definedName>
    <definedName name="Z_31D3EF04_F23F_11D2_860B_9E13BC17C73B_.wvu.Cols" hidden="1">#REF!,#REF!,#REF!</definedName>
    <definedName name="Z_31D3EF04_F23F_11D2_860B_9E13BC17C73B_.wvu.PrintArea" hidden="1">#REF!</definedName>
    <definedName name="Z_31D3EF04_F23F_11D2_860B_9E13BC17C73B_.wvu.PrintTitles" hidden="1">#REF!,#REF!</definedName>
    <definedName name="Z_31D3EF04_F23F_11D2_860B_9E13BC17C73B_.wvu.Rows" hidden="1">#REF!,#REF!,#REF!,#REF!,#REF!,#REF!,#REF!,#REF!,#REF!,#REF!,#REF!,#REF!,#REF!,#REF!,#REF!,#REF!,#REF!,#REF!,#REF!</definedName>
    <definedName name="Z_427F6E2C_548B_11D2_860B_CACACCB71837_.wvu.Rows" hidden="1">#REF!,#REF!,#REF!</definedName>
    <definedName name="Z_427F6E2F_548B_11D2_860B_CACACCB71837_.wvu.Rows" hidden="1">#REF!,#REF!,#REF!</definedName>
    <definedName name="Z_427F6E30_548B_11D2_860B_CACACCB71837_.wvu.Rows" hidden="1">#REF!,#REF!,#REF!</definedName>
    <definedName name="Z_427F6E32_548B_11D2_860B_CACACCB71837_.wvu.Rows" hidden="1">#REF!,#REF!,#REF!</definedName>
    <definedName name="Z_427F6E46_548B_11D2_860B_CACACCB71837_.wvu.Cols" hidden="1">#REF!,#REF!,#REF!,#REF!</definedName>
    <definedName name="Z_427F6E46_548B_11D2_860B_CACACCB71837_.wvu.PrintArea" hidden="1">#REF!</definedName>
    <definedName name="Z_427F6E46_548B_11D2_860B_CACACCB71837_.wvu.PrintTitles" hidden="1">#REF!</definedName>
    <definedName name="Z_427F6E46_548B_11D2_860B_CACACCB71837_.wvu.Rows" hidden="1">#REF!</definedName>
    <definedName name="Z_5BDBF91C_2672_4A4D_B537_B4CA6C494A49_.wvu.Cols" hidden="1">#REF!,#REF!,#REF!</definedName>
    <definedName name="Z_5BDBF91C_2672_4A4D_B537_B4CA6C494A49_.wvu.PrintArea" hidden="1">#REF!</definedName>
    <definedName name="Z_5BDBF91C_2672_4A4D_B537_B4CA6C494A49_.wvu.Rows" hidden="1">#REF!,#REF!,#REF!</definedName>
    <definedName name="Z_7D0A0281_F310_11D2_860B_9E13BC17877B_.wvu.Cols" hidden="1">#REF!,#REF!,#REF!</definedName>
    <definedName name="Z_7D0A0281_F310_11D2_860B_9E13BC17877B_.wvu.PrintArea" hidden="1">#REF!</definedName>
    <definedName name="Z_7D0A0281_F310_11D2_860B_9E13BC17877B_.wvu.PrintTitles" hidden="1">#REF!,#REF!</definedName>
    <definedName name="Z_7D0A0281_F310_11D2_860B_9E13BC17877B_.wvu.Rows" hidden="1">#REF!</definedName>
    <definedName name="Z_7D0A0282_F310_11D2_860B_9E13BC17877B_.wvu.Cols" hidden="1">#REF!,#REF!,#REF!</definedName>
    <definedName name="Z_7D0A0282_F310_11D2_860B_9E13BC17877B_.wvu.PrintArea" hidden="1">#REF!</definedName>
    <definedName name="Z_7D0A0282_F310_11D2_860B_9E13BC17877B_.wvu.PrintTitles" hidden="1">#REF!,#REF!</definedName>
    <definedName name="Z_7D0A0282_F310_11D2_860B_9E13BC17877B_.wvu.Rows" hidden="1">#REF!,#REF!,#REF!,#REF!,#REF!,#REF!,#REF!,#REF!,#REF!,#REF!,#REF!,#REF!,#REF!</definedName>
    <definedName name="Z_7D0A0283_F310_11D2_860B_9E13BC17877B_.wvu.Cols" hidden="1">#REF!,#REF!,#REF!</definedName>
    <definedName name="Z_7D0A0283_F310_11D2_860B_9E13BC17877B_.wvu.PrintArea" hidden="1">#REF!</definedName>
    <definedName name="Z_7D0A0283_F310_11D2_860B_9E13BC17877B_.wvu.PrintTitles" hidden="1">#REF!,#REF!</definedName>
    <definedName name="Z_7D0A0283_F310_11D2_860B_9E13BC17877B_.wvu.Rows" hidden="1">#REF!</definedName>
    <definedName name="Z_7D0A0284_F310_11D2_860B_9E13BC17877B_.wvu.Cols" hidden="1">#REF!,#REF!,#REF!</definedName>
    <definedName name="Z_7D0A0284_F310_11D2_860B_9E13BC17877B_.wvu.PrintArea" hidden="1">#REF!</definedName>
    <definedName name="Z_7D0A0284_F310_11D2_860B_9E13BC17877B_.wvu.PrintTitles" hidden="1">#REF!,#REF!</definedName>
    <definedName name="Z_7D0A0284_F310_11D2_860B_9E13BC17877B_.wvu.Rows" hidden="1">#REF!,#REF!,#REF!,#REF!,#REF!,#REF!,#REF!,#REF!,#REF!,#REF!,#REF!,#REF!,#REF!,#REF!,#REF!,#REF!,#REF!,#REF!,#REF!</definedName>
    <definedName name="Z_975BA905_F175_11D2_860B_9E12BC07C71B_.wvu.Cols" hidden="1">#REF!,#REF!,#REF!</definedName>
    <definedName name="Z_975BA905_F175_11D2_860B_9E12BC07C71B_.wvu.PrintArea" hidden="1">#REF!</definedName>
    <definedName name="Z_975BA905_F175_11D2_860B_9E12BC07C71B_.wvu.PrintTitles" hidden="1">#REF!,#REF!</definedName>
    <definedName name="Z_975BA905_F175_11D2_860B_9E12BC07C71B_.wvu.Rows" hidden="1">#REF!</definedName>
    <definedName name="Z_975BA906_F175_11D2_860B_9E12BC07C71B_.wvu.Cols" hidden="1">#REF!,#REF!,#REF!</definedName>
    <definedName name="Z_975BA906_F175_11D2_860B_9E12BC07C71B_.wvu.PrintArea" hidden="1">#REF!</definedName>
    <definedName name="Z_975BA906_F175_11D2_860B_9E12BC07C71B_.wvu.PrintTitles" hidden="1">#REF!,#REF!</definedName>
    <definedName name="Z_975BA906_F175_11D2_860B_9E12BC07C71B_.wvu.Rows" hidden="1">#REF!,#REF!,#REF!,#REF!,#REF!,#REF!,#REF!,#REF!,#REF!,#REF!,#REF!,#REF!,#REF!</definedName>
    <definedName name="Z_975BA907_F175_11D2_860B_9E12BC07C71B_.wvu.Cols" hidden="1">#REF!,#REF!,#REF!</definedName>
    <definedName name="Z_975BA907_F175_11D2_860B_9E12BC07C71B_.wvu.PrintArea" hidden="1">#REF!</definedName>
    <definedName name="Z_975BA907_F175_11D2_860B_9E12BC07C71B_.wvu.PrintTitles" hidden="1">#REF!,#REF!</definedName>
    <definedName name="Z_975BA907_F175_11D2_860B_9E12BC07C71B_.wvu.Rows" hidden="1">#REF!</definedName>
    <definedName name="Z_975BA908_F175_11D2_860B_9E12BC07C71B_.wvu.Cols" hidden="1">#REF!,#REF!,#REF!</definedName>
    <definedName name="Z_975BA908_F175_11D2_860B_9E12BC07C71B_.wvu.PrintArea" hidden="1">#REF!</definedName>
    <definedName name="Z_975BA908_F175_11D2_860B_9E12BC07C71B_.wvu.PrintTitles" hidden="1">#REF!,#REF!</definedName>
    <definedName name="Z_975BA908_F175_11D2_860B_9E12BC07C71B_.wvu.Rows" hidden="1">#REF!,#REF!,#REF!,#REF!,#REF!,#REF!,#REF!,#REF!,#REF!,#REF!,#REF!,#REF!,#REF!,#REF!,#REF!,#REF!,#REF!,#REF!,#REF!</definedName>
    <definedName name="Z_9DAB6161_9956_11D6_8724_00065B53646D_.wvu.Cols" hidden="1">#REF!</definedName>
    <definedName name="Z_D9FEE259_41A3_11D2_860B_CAC74E393A92_.wvu.PrintArea" hidden="1">#REF!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hidden="1">#REF!</definedName>
    <definedName name="Z_D9FEE31F_41A3_11D2_860B_CAC74E393A92_.wvu.PrintArea" hidden="1">#REF!</definedName>
    <definedName name="Z_D9FEE50F_41A3_11D2_860B_CAC74E393A92_.wvu.Cols" hidden="1">#REF!,#REF!,#REF!</definedName>
    <definedName name="Z_D9FEE50F_41A3_11D2_860B_CAC74E393A92_.wvu.PrintArea" hidden="1">#REF!</definedName>
    <definedName name="Z_D9FEE50F_41A3_11D2_860B_CAC74E393A92_.wvu.PrintTitles" hidden="1">#REF!,#REF!</definedName>
    <definedName name="Z_D9FEE50F_41A3_11D2_860B_CAC74E393A92_.wvu.Rows" hidden="1">#REF!</definedName>
    <definedName name="Z_D9FEE510_41A3_11D2_860B_CAC74E393A92_.wvu.Cols" hidden="1">#REF!,#REF!,#REF!</definedName>
    <definedName name="Z_D9FEE510_41A3_11D2_860B_CAC74E393A92_.wvu.PrintArea" hidden="1">#REF!</definedName>
    <definedName name="Z_D9FEE510_41A3_11D2_860B_CAC74E393A92_.wvu.PrintTitles" hidden="1">#REF!,#REF!</definedName>
    <definedName name="Z_D9FEE510_41A3_11D2_860B_CAC74E393A92_.wvu.Rows" hidden="1">#REF!,#REF!,#REF!,#REF!,#REF!,#REF!,#REF!,#REF!,#REF!,#REF!,#REF!,#REF!,#REF!</definedName>
    <definedName name="Z_D9FEE511_41A3_11D2_860B_CAC74E393A92_.wvu.Cols" hidden="1">#REF!,#REF!,#REF!</definedName>
    <definedName name="Z_D9FEE511_41A3_11D2_860B_CAC74E393A92_.wvu.PrintArea" hidden="1">#REF!</definedName>
    <definedName name="Z_D9FEE511_41A3_11D2_860B_CAC74E393A92_.wvu.PrintTitles" hidden="1">#REF!,#REF!</definedName>
    <definedName name="Z_D9FEE511_41A3_11D2_860B_CAC74E393A92_.wvu.Rows" hidden="1">#REF!</definedName>
    <definedName name="Z_D9FEE512_41A3_11D2_860B_CAC74E393A92_.wvu.Cols" hidden="1">#REF!,#REF!,#REF!</definedName>
    <definedName name="Z_D9FEE512_41A3_11D2_860B_CAC74E393A92_.wvu.PrintArea" hidden="1">#REF!</definedName>
    <definedName name="Z_D9FEE512_41A3_11D2_860B_CAC74E393A92_.wvu.PrintTitles" hidden="1">#REF!,#REF!</definedName>
    <definedName name="Z_D9FEE512_41A3_11D2_860B_CAC74E393A92_.wvu.Rows" hidden="1">#REF!,#REF!,#REF!,#REF!,#REF!,#REF!,#REF!,#REF!,#REF!,#REF!,#REF!,#REF!,#REF!,#REF!,#REF!,#REF!,#REF!,#REF!,#REF!</definedName>
    <definedName name="Z_D9FEE513_41A3_11D2_860B_CAC74E393A92_.wvu.Cols" hidden="1">#REF!,#REF!,#REF!</definedName>
    <definedName name="Z_D9FEE513_41A3_11D2_860B_CAC74E393A92_.wvu.PrintArea" hidden="1">#REF!</definedName>
    <definedName name="Z_D9FEE513_41A3_11D2_860B_CAC74E393A92_.wvu.PrintTitles" hidden="1">#REF!,#REF!</definedName>
    <definedName name="Z_D9FEE513_41A3_11D2_860B_CAC74E393A92_.wvu.Rows" hidden="1">#REF!</definedName>
    <definedName name="Z_D9FEE514_41A3_11D2_860B_CAC74E393A92_.wvu.Cols" hidden="1">#REF!,#REF!,#REF!</definedName>
    <definedName name="Z_D9FEE514_41A3_11D2_860B_CAC74E393A92_.wvu.PrintArea" hidden="1">#REF!</definedName>
    <definedName name="Z_D9FEE514_41A3_11D2_860B_CAC74E393A92_.wvu.PrintTitles" hidden="1">#REF!,#REF!</definedName>
    <definedName name="Z_D9FEE514_41A3_11D2_860B_CAC74E393A92_.wvu.Rows" hidden="1">#REF!,#REF!,#REF!,#REF!,#REF!,#REF!,#REF!,#REF!,#REF!,#REF!,#REF!,#REF!,#REF!</definedName>
    <definedName name="Z_D9FEE515_41A3_11D2_860B_CAC74E393A92_.wvu.Cols" hidden="1">#REF!,#REF!,#REF!</definedName>
    <definedName name="Z_D9FEE515_41A3_11D2_860B_CAC74E393A92_.wvu.PrintArea" hidden="1">#REF!</definedName>
    <definedName name="Z_D9FEE515_41A3_11D2_860B_CAC74E393A92_.wvu.PrintTitles" hidden="1">#REF!,#REF!</definedName>
    <definedName name="Z_D9FEE515_41A3_11D2_860B_CAC74E393A92_.wvu.Rows" hidden="1">#REF!</definedName>
    <definedName name="Z_D9FEE516_41A3_11D2_860B_CAC74E393A92_.wvu.Cols" hidden="1">#REF!,#REF!,#REF!</definedName>
    <definedName name="Z_D9FEE516_41A3_11D2_860B_CAC74E393A92_.wvu.PrintArea" hidden="1">#REF!</definedName>
    <definedName name="Z_D9FEE516_41A3_11D2_860B_CAC74E393A92_.wvu.PrintTitles" hidden="1">#REF!,#REF!</definedName>
    <definedName name="Z_D9FEE516_41A3_11D2_860B_CAC74E393A92_.wvu.Rows" hidden="1">#REF!,#REF!,#REF!,#REF!,#REF!,#REF!,#REF!,#REF!,#REF!,#REF!,#REF!,#REF!,#REF!,#REF!,#REF!,#REF!,#REF!,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T11" i="1" l="1"/>
  <c r="U11" i="1"/>
  <c r="G11" i="1"/>
  <c r="X4" i="1"/>
  <c r="V11" i="1"/>
  <c r="J4" i="1" l="1"/>
  <c r="U4" i="1"/>
  <c r="K4" i="1"/>
  <c r="Y11" i="1"/>
  <c r="N4" i="1"/>
  <c r="V4" i="1"/>
  <c r="Q4" i="1"/>
  <c r="E4" i="1"/>
  <c r="P4" i="1"/>
  <c r="Z11" i="1"/>
  <c r="AA11" i="1"/>
  <c r="E11" i="1"/>
  <c r="C4" i="1"/>
  <c r="G4" i="1"/>
  <c r="R11" i="1"/>
  <c r="F11" i="1"/>
  <c r="Q11" i="1"/>
  <c r="D11" i="1"/>
  <c r="S4" i="1"/>
  <c r="Y4" i="1"/>
  <c r="D4" i="1"/>
  <c r="T4" i="1"/>
  <c r="W4" i="1"/>
  <c r="R4" i="1"/>
  <c r="M4" i="1"/>
  <c r="Z4" i="1"/>
  <c r="P11" i="1"/>
  <c r="H4" i="1"/>
  <c r="F4" i="1"/>
  <c r="W11" i="1"/>
  <c r="I4" i="1"/>
  <c r="L4" i="1"/>
  <c r="O4" i="1"/>
  <c r="C11" i="1"/>
  <c r="X11" i="1"/>
  <c r="S11" i="1"/>
  <c r="O11" i="1"/>
  <c r="AA4" i="1"/>
  <c r="N11" i="1" l="1"/>
  <c r="M11" i="1" l="1"/>
  <c r="L11" i="1" l="1"/>
  <c r="K11" i="1" l="1"/>
  <c r="J11" i="1" l="1"/>
  <c r="H11" i="1" l="1"/>
  <c r="I11" i="1"/>
</calcChain>
</file>

<file path=xl/sharedStrings.xml><?xml version="1.0" encoding="utf-8"?>
<sst xmlns="http://schemas.openxmlformats.org/spreadsheetml/2006/main" count="104" uniqueCount="33">
  <si>
    <t>Service civil</t>
  </si>
  <si>
    <t>Zivildienst</t>
  </si>
  <si>
    <t>Zivilschutz</t>
  </si>
  <si>
    <t>Jungschützenleiterkurs</t>
  </si>
  <si>
    <t>en millions de francs</t>
  </si>
  <si>
    <t>in Millionen Franken</t>
  </si>
  <si>
    <r>
      <t>Recrutement</t>
    </r>
    <r>
      <rPr>
        <vertAlign val="superscript"/>
        <sz val="10"/>
        <rFont val="Arial"/>
        <family val="2"/>
      </rPr>
      <t>1</t>
    </r>
  </si>
  <si>
    <r>
      <t>Rekrutierung</t>
    </r>
    <r>
      <rPr>
        <vertAlign val="superscript"/>
        <sz val="10"/>
        <rFont val="Arial"/>
        <family val="2"/>
      </rPr>
      <t>1</t>
    </r>
  </si>
  <si>
    <t>Jugend und Sport</t>
  </si>
  <si>
    <t>Protection civile</t>
  </si>
  <si>
    <r>
      <t>Armée</t>
    </r>
    <r>
      <rPr>
        <vertAlign val="superscript"/>
        <sz val="10"/>
        <rFont val="Arial"/>
        <family val="2"/>
      </rPr>
      <t>1</t>
    </r>
  </si>
  <si>
    <r>
      <t>Armee</t>
    </r>
    <r>
      <rPr>
        <vertAlign val="superscript"/>
        <sz val="10"/>
        <rFont val="Arial"/>
        <family val="2"/>
      </rPr>
      <t>1</t>
    </r>
  </si>
  <si>
    <t>Jeunesse et Sport</t>
  </si>
  <si>
    <r>
      <t>Mutterschaft</t>
    </r>
    <r>
      <rPr>
        <b/>
        <vertAlign val="superscript"/>
        <sz val="10"/>
        <rFont val="Arial"/>
        <family val="2"/>
      </rPr>
      <t>2</t>
    </r>
  </si>
  <si>
    <r>
      <t>Maternité</t>
    </r>
    <r>
      <rPr>
        <b/>
        <vertAlign val="superscript"/>
        <sz val="10"/>
        <rFont val="Arial"/>
        <family val="2"/>
      </rPr>
      <t>2</t>
    </r>
  </si>
  <si>
    <r>
      <t>Betreuung</t>
    </r>
    <r>
      <rPr>
        <b/>
        <vertAlign val="superscript"/>
        <sz val="10"/>
        <rFont val="Arial"/>
        <family val="2"/>
      </rPr>
      <t>4</t>
    </r>
  </si>
  <si>
    <r>
      <t>Adoption</t>
    </r>
    <r>
      <rPr>
        <b/>
        <vertAlign val="superscript"/>
        <sz val="10"/>
        <rFont val="Arial"/>
        <family val="2"/>
      </rPr>
      <t>5</t>
    </r>
  </si>
  <si>
    <r>
      <t>Prise en charge</t>
    </r>
    <r>
      <rPr>
        <b/>
        <vertAlign val="superscript"/>
        <sz val="10"/>
        <rFont val="Arial"/>
        <family val="2"/>
      </rPr>
      <t>4</t>
    </r>
  </si>
  <si>
    <t>EO 4.1   
Leistungen</t>
  </si>
  <si>
    <t>APG 4.1   
Prestations</t>
  </si>
  <si>
    <t>EO 4.2
Entwicklung der Leistungen</t>
  </si>
  <si>
    <t>APG 4.2
Evolution des prestations</t>
  </si>
  <si>
    <t>Anderer Elternteil</t>
  </si>
  <si>
    <r>
      <t>Autre parent</t>
    </r>
    <r>
      <rPr>
        <b/>
        <vertAlign val="superscript"/>
        <sz val="10"/>
        <rFont val="Arial"/>
        <family val="2"/>
      </rPr>
      <t>3</t>
    </r>
  </si>
  <si>
    <t>Dienst</t>
  </si>
  <si>
    <t>Service</t>
  </si>
  <si>
    <t>Elternschaft</t>
  </si>
  <si>
    <t>Parentalité</t>
  </si>
  <si>
    <t>Cours pour moniteurs de jeunes tireurs</t>
  </si>
  <si>
    <t>…</t>
  </si>
  <si>
    <t>–</t>
  </si>
  <si>
    <t>En millions de francs</t>
  </si>
  <si>
    <t xml:space="preserve">In Millionen Franken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 &quot;CHF&quot;\ * #,##0.00_ ;_ &quot;CHF&quot;\ * \-#,##0.00_ ;_ &quot;CHF&quot;\ * &quot;-&quot;??_ ;_ @_ "/>
    <numFmt numFmtId="43" formatCode="_ * #,##0.00_ ;_ * \-#,##0.00_ ;_ * &quot;-&quot;??_ ;_ @_ "/>
    <numFmt numFmtId="164" formatCode="0.0%"/>
    <numFmt numFmtId="165" formatCode="#,##0.0"/>
    <numFmt numFmtId="166" formatCode="_ * #,##0.0_ ;_ * \-#,##0.0_ ;_ * &quot;-&quot;??_ ;_ @_ "/>
  </numFmts>
  <fonts count="29" x14ac:knownFonts="1">
    <font>
      <sz val="9"/>
      <name val="Helv"/>
    </font>
    <font>
      <sz val="9"/>
      <name val="Helv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vertAlign val="superscript"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4"/>
      <name val="Arial"/>
      <family val="2"/>
    </font>
    <font>
      <vertAlign val="superscript"/>
      <sz val="10"/>
      <name val="Arial"/>
      <family val="2"/>
    </font>
    <font>
      <b/>
      <sz val="9"/>
      <name val="Helv"/>
    </font>
    <font>
      <sz val="8"/>
      <name val="Helv"/>
    </font>
    <font>
      <b/>
      <i/>
      <sz val="10"/>
      <name val="Arial"/>
      <family val="2"/>
    </font>
    <font>
      <i/>
      <sz val="10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</borders>
  <cellStyleXfs count="46">
    <xf numFmtId="0" fontId="0" fillId="0" borderId="0"/>
    <xf numFmtId="0" fontId="1" fillId="0" borderId="0"/>
    <xf numFmtId="0" fontId="6" fillId="2" borderId="0" applyNumberFormat="0" applyBorder="0" applyAlignment="0" applyProtection="0"/>
    <xf numFmtId="0" fontId="6" fillId="3" borderId="0" applyNumberFormat="0" applyBorder="0" applyAlignment="0" applyProtection="0"/>
    <xf numFmtId="0" fontId="6" fillId="4" borderId="0" applyNumberFormat="0" applyBorder="0" applyAlignment="0" applyProtection="0"/>
    <xf numFmtId="0" fontId="6" fillId="5" borderId="0" applyNumberFormat="0" applyBorder="0" applyAlignment="0" applyProtection="0"/>
    <xf numFmtId="0" fontId="6" fillId="6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5" borderId="0" applyNumberFormat="0" applyBorder="0" applyAlignment="0" applyProtection="0"/>
    <xf numFmtId="0" fontId="6" fillId="8" borderId="0" applyNumberFormat="0" applyBorder="0" applyAlignment="0" applyProtection="0"/>
    <xf numFmtId="0" fontId="6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7" borderId="0" applyNumberFormat="0" applyBorder="0" applyAlignment="0" applyProtection="0"/>
    <xf numFmtId="0" fontId="7" fillId="18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9" borderId="0" applyNumberFormat="0" applyBorder="0" applyAlignment="0" applyProtection="0"/>
    <xf numFmtId="0" fontId="8" fillId="3" borderId="0" applyNumberFormat="0" applyBorder="0" applyAlignment="0" applyProtection="0"/>
    <xf numFmtId="0" fontId="9" fillId="20" borderId="2" applyNumberFormat="0" applyAlignment="0" applyProtection="0"/>
    <xf numFmtId="0" fontId="10" fillId="21" borderId="3" applyNumberFormat="0" applyAlignment="0" applyProtection="0"/>
    <xf numFmtId="0" fontId="11" fillId="0" borderId="0" applyNumberFormat="0" applyFill="0" applyBorder="0" applyAlignment="0" applyProtection="0"/>
    <xf numFmtId="0" fontId="12" fillId="4" borderId="0" applyNumberFormat="0" applyBorder="0" applyAlignment="0" applyProtection="0"/>
    <xf numFmtId="0" fontId="13" fillId="0" borderId="4" applyNumberFormat="0" applyFill="0" applyAlignment="0" applyProtection="0"/>
    <xf numFmtId="0" fontId="14" fillId="0" borderId="5" applyNumberFormat="0" applyFill="0" applyAlignment="0" applyProtection="0"/>
    <xf numFmtId="0" fontId="15" fillId="0" borderId="6" applyNumberFormat="0" applyFill="0" applyAlignment="0" applyProtection="0"/>
    <xf numFmtId="0" fontId="15" fillId="0" borderId="0" applyNumberFormat="0" applyFill="0" applyBorder="0" applyAlignment="0" applyProtection="0"/>
    <xf numFmtId="0" fontId="16" fillId="7" borderId="2" applyNumberFormat="0" applyAlignment="0" applyProtection="0"/>
    <xf numFmtId="0" fontId="17" fillId="0" borderId="7" applyNumberFormat="0" applyFill="0" applyAlignment="0" applyProtection="0"/>
    <xf numFmtId="0" fontId="18" fillId="0" borderId="0"/>
    <xf numFmtId="0" fontId="2" fillId="22" borderId="8" applyNumberFormat="0" applyFont="0" applyAlignment="0" applyProtection="0"/>
    <xf numFmtId="0" fontId="19" fillId="20" borderId="9" applyNumberFormat="0" applyAlignment="0" applyProtection="0"/>
    <xf numFmtId="0" fontId="20" fillId="0" borderId="0" applyNumberFormat="0" applyFill="0" applyBorder="0" applyAlignment="0" applyProtection="0"/>
    <xf numFmtId="0" fontId="21" fillId="0" borderId="10" applyNumberFormat="0" applyFill="0" applyAlignment="0" applyProtection="0"/>
    <xf numFmtId="0" fontId="22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28">
    <xf numFmtId="0" fontId="0" fillId="0" borderId="0" xfId="0"/>
    <xf numFmtId="164" fontId="0" fillId="0" borderId="0" xfId="43" applyNumberFormat="1" applyFont="1" applyFill="1"/>
    <xf numFmtId="166" fontId="4" fillId="0" borderId="0" xfId="45" applyNumberFormat="1" applyFont="1" applyFill="1" applyBorder="1" applyAlignment="1">
      <alignment wrapText="1"/>
    </xf>
    <xf numFmtId="0" fontId="23" fillId="0" borderId="0" xfId="0" applyFont="1" applyFill="1" applyAlignment="1">
      <alignment wrapText="1"/>
    </xf>
    <xf numFmtId="0" fontId="25" fillId="0" borderId="0" xfId="0" applyFont="1" applyFill="1"/>
    <xf numFmtId="0" fontId="2" fillId="0" borderId="0" xfId="0" applyFont="1" applyFill="1"/>
    <xf numFmtId="0" fontId="4" fillId="0" borderId="1" xfId="0" applyFont="1" applyFill="1" applyBorder="1" applyAlignment="1">
      <alignment horizontal="right"/>
    </xf>
    <xf numFmtId="49" fontId="4" fillId="0" borderId="13" xfId="1" applyNumberFormat="1" applyFont="1" applyFill="1" applyBorder="1" applyAlignment="1">
      <alignment horizontal="left"/>
    </xf>
    <xf numFmtId="165" fontId="4" fillId="0" borderId="15" xfId="1" applyNumberFormat="1" applyFont="1" applyFill="1" applyBorder="1" applyAlignment="1">
      <alignment horizontal="right"/>
    </xf>
    <xf numFmtId="165" fontId="4" fillId="0" borderId="16" xfId="1" applyNumberFormat="1" applyFont="1" applyFill="1" applyBorder="1" applyAlignment="1">
      <alignment horizontal="right"/>
    </xf>
    <xf numFmtId="165" fontId="4" fillId="0" borderId="17" xfId="1" applyNumberFormat="1" applyFont="1" applyFill="1" applyBorder="1" applyAlignment="1">
      <alignment horizontal="right"/>
    </xf>
    <xf numFmtId="49" fontId="2" fillId="0" borderId="12" xfId="1" applyNumberFormat="1" applyFont="1" applyFill="1" applyBorder="1" applyAlignment="1">
      <alignment horizontal="left" vertical="top"/>
    </xf>
    <xf numFmtId="165" fontId="2" fillId="0" borderId="11" xfId="1" applyNumberFormat="1" applyFont="1" applyFill="1" applyBorder="1" applyAlignment="1">
      <alignment horizontal="right"/>
    </xf>
    <xf numFmtId="165" fontId="2" fillId="0" borderId="0" xfId="1" applyNumberFormat="1" applyFont="1" applyFill="1" applyAlignment="1">
      <alignment horizontal="right"/>
    </xf>
    <xf numFmtId="165" fontId="2" fillId="0" borderId="18" xfId="1" applyNumberFormat="1" applyFont="1" applyFill="1" applyBorder="1" applyAlignment="1">
      <alignment horizontal="right"/>
    </xf>
    <xf numFmtId="49" fontId="2" fillId="0" borderId="14" xfId="1" applyNumberFormat="1" applyFont="1" applyFill="1" applyBorder="1" applyAlignment="1">
      <alignment horizontal="left" vertical="top"/>
    </xf>
    <xf numFmtId="165" fontId="2" fillId="0" borderId="19" xfId="1" applyNumberFormat="1" applyFont="1" applyFill="1" applyBorder="1" applyAlignment="1">
      <alignment horizontal="right"/>
    </xf>
    <xf numFmtId="165" fontId="2" fillId="0" borderId="20" xfId="1" applyNumberFormat="1" applyFont="1" applyFill="1" applyBorder="1" applyAlignment="1">
      <alignment horizontal="right"/>
    </xf>
    <xf numFmtId="49" fontId="4" fillId="0" borderId="0" xfId="1" applyNumberFormat="1" applyFont="1" applyFill="1" applyAlignment="1">
      <alignment horizontal="left"/>
    </xf>
    <xf numFmtId="165" fontId="4" fillId="0" borderId="0" xfId="1" applyNumberFormat="1" applyFont="1" applyFill="1" applyAlignment="1">
      <alignment horizontal="right"/>
    </xf>
    <xf numFmtId="3" fontId="4" fillId="0" borderId="0" xfId="1" applyNumberFormat="1" applyFont="1" applyFill="1" applyAlignment="1">
      <alignment horizontal="left"/>
    </xf>
    <xf numFmtId="164" fontId="4" fillId="0" borderId="0" xfId="0" applyNumberFormat="1" applyFont="1" applyFill="1" applyAlignment="1">
      <alignment wrapText="1"/>
    </xf>
    <xf numFmtId="0" fontId="3" fillId="0" borderId="0" xfId="0" applyFont="1" applyFill="1"/>
    <xf numFmtId="0" fontId="0" fillId="0" borderId="0" xfId="0" applyFont="1" applyFill="1"/>
    <xf numFmtId="165" fontId="27" fillId="0" borderId="17" xfId="1" applyNumberFormat="1" applyFont="1" applyFill="1" applyBorder="1" applyAlignment="1">
      <alignment horizontal="right"/>
    </xf>
    <xf numFmtId="165" fontId="28" fillId="0" borderId="18" xfId="1" applyNumberFormat="1" applyFont="1" applyFill="1" applyBorder="1" applyAlignment="1">
      <alignment horizontal="right"/>
    </xf>
    <xf numFmtId="165" fontId="28" fillId="0" borderId="21" xfId="1" applyNumberFormat="1" applyFont="1" applyFill="1" applyBorder="1" applyAlignment="1">
      <alignment horizontal="right"/>
    </xf>
    <xf numFmtId="44" fontId="0" fillId="0" borderId="0" xfId="0" applyNumberFormat="1" applyFont="1" applyFill="1"/>
  </cellXfs>
  <cellStyles count="46">
    <cellStyle name="20% - Accent1" xfId="2" xr:uid="{00000000-0005-0000-0000-000000000000}"/>
    <cellStyle name="20% - Accent2" xfId="3" xr:uid="{00000000-0005-0000-0000-000001000000}"/>
    <cellStyle name="20% - Accent3" xfId="4" xr:uid="{00000000-0005-0000-0000-000002000000}"/>
    <cellStyle name="20% - Accent4" xfId="5" xr:uid="{00000000-0005-0000-0000-000003000000}"/>
    <cellStyle name="20% - Accent5" xfId="6" xr:uid="{00000000-0005-0000-0000-000004000000}"/>
    <cellStyle name="20% - Accent6" xfId="7" xr:uid="{00000000-0005-0000-0000-000005000000}"/>
    <cellStyle name="40% - Accent1" xfId="8" xr:uid="{00000000-0005-0000-0000-000006000000}"/>
    <cellStyle name="40% - Accent2" xfId="9" xr:uid="{00000000-0005-0000-0000-000007000000}"/>
    <cellStyle name="40% - Accent3" xfId="10" xr:uid="{00000000-0005-0000-0000-000008000000}"/>
    <cellStyle name="40% - Accent4" xfId="11" xr:uid="{00000000-0005-0000-0000-000009000000}"/>
    <cellStyle name="40% - Accent5" xfId="12" xr:uid="{00000000-0005-0000-0000-00000A000000}"/>
    <cellStyle name="40% - Accent6" xfId="13" xr:uid="{00000000-0005-0000-0000-00000B000000}"/>
    <cellStyle name="60% - Accent1" xfId="14" xr:uid="{00000000-0005-0000-0000-00000C000000}"/>
    <cellStyle name="60% - Accent2" xfId="15" xr:uid="{00000000-0005-0000-0000-00000D000000}"/>
    <cellStyle name="60% - Accent3" xfId="16" xr:uid="{00000000-0005-0000-0000-00000E000000}"/>
    <cellStyle name="60% - Accent4" xfId="17" xr:uid="{00000000-0005-0000-0000-00000F000000}"/>
    <cellStyle name="60% - Accent5" xfId="18" xr:uid="{00000000-0005-0000-0000-000010000000}"/>
    <cellStyle name="60% - Accent6" xfId="19" xr:uid="{00000000-0005-0000-0000-000011000000}"/>
    <cellStyle name="Accent1" xfId="20" xr:uid="{00000000-0005-0000-0000-000012000000}"/>
    <cellStyle name="Accent2" xfId="21" xr:uid="{00000000-0005-0000-0000-000013000000}"/>
    <cellStyle name="Accent3" xfId="22" xr:uid="{00000000-0005-0000-0000-000014000000}"/>
    <cellStyle name="Accent4" xfId="23" xr:uid="{00000000-0005-0000-0000-000015000000}"/>
    <cellStyle name="Accent5" xfId="24" xr:uid="{00000000-0005-0000-0000-000016000000}"/>
    <cellStyle name="Accent6" xfId="25" xr:uid="{00000000-0005-0000-0000-000017000000}"/>
    <cellStyle name="Bad" xfId="26" xr:uid="{00000000-0005-0000-0000-000018000000}"/>
    <cellStyle name="Calculation" xfId="27" xr:uid="{00000000-0005-0000-0000-000019000000}"/>
    <cellStyle name="Check Cell" xfId="28" xr:uid="{00000000-0005-0000-0000-00001A000000}"/>
    <cellStyle name="Explanatory Text" xfId="29" xr:uid="{00000000-0005-0000-0000-00001B000000}"/>
    <cellStyle name="Good" xfId="30" xr:uid="{00000000-0005-0000-0000-00001C000000}"/>
    <cellStyle name="Heading 1" xfId="31" xr:uid="{00000000-0005-0000-0000-00001D000000}"/>
    <cellStyle name="Heading 2" xfId="32" xr:uid="{00000000-0005-0000-0000-00001E000000}"/>
    <cellStyle name="Heading 3" xfId="33" xr:uid="{00000000-0005-0000-0000-00001F000000}"/>
    <cellStyle name="Heading 4" xfId="34" xr:uid="{00000000-0005-0000-0000-000020000000}"/>
    <cellStyle name="Input" xfId="35" xr:uid="{00000000-0005-0000-0000-000021000000}"/>
    <cellStyle name="Komma" xfId="45" builtinId="3"/>
    <cellStyle name="Linked Cell" xfId="36" xr:uid="{00000000-0005-0000-0000-000023000000}"/>
    <cellStyle name="Normal_FEUIL" xfId="37" xr:uid="{00000000-0005-0000-0000-000024000000}"/>
    <cellStyle name="Note" xfId="38" xr:uid="{00000000-0005-0000-0000-000025000000}"/>
    <cellStyle name="Output" xfId="39" xr:uid="{00000000-0005-0000-0000-000026000000}"/>
    <cellStyle name="Prozent" xfId="43" builtinId="5"/>
    <cellStyle name="Standard" xfId="0" builtinId="0"/>
    <cellStyle name="Standard 2" xfId="44" xr:uid="{00000000-0005-0000-0000-000029000000}"/>
    <cellStyle name="Standard_AHV_ AVS_2" xfId="1" xr:uid="{00000000-0005-0000-0000-00002A000000}"/>
    <cellStyle name="Title" xfId="40" xr:uid="{00000000-0005-0000-0000-00002B000000}"/>
    <cellStyle name="Total" xfId="41" xr:uid="{00000000-0005-0000-0000-00002C000000}"/>
    <cellStyle name="Warning Text" xfId="42" xr:uid="{00000000-0005-0000-0000-00002D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lineChart>
        <c:grouping val="standard"/>
        <c:varyColors val="0"/>
        <c:ser>
          <c:idx val="9"/>
          <c:order val="0"/>
          <c:tx>
            <c:strRef>
              <c:f>APG_EO_4!$A$11:$B$11</c:f>
              <c:strCache>
                <c:ptCount val="2"/>
                <c:pt idx="0">
                  <c:v>Parentalité</c:v>
                </c:pt>
                <c:pt idx="1">
                  <c:v>Elternschaft</c:v>
                </c:pt>
              </c:strCache>
            </c:strRef>
          </c:tx>
          <c:spPr>
            <a:ln w="28575" cap="rnd" cmpd="sng" algn="ctr">
              <a:solidFill>
                <a:schemeClr val="accent1">
                  <a:tint val="43000"/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"/>
            <c:bubble3D val="0"/>
            <c:spPr>
              <a:ln w="28575" cap="rnd" cmpd="sng" algn="ctr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7618-4068-A966-26276B4C1406}"/>
              </c:ext>
            </c:extLst>
          </c:dPt>
          <c:dPt>
            <c:idx val="2"/>
            <c:bubble3D val="0"/>
            <c:spPr>
              <a:ln w="28575" cap="rnd" cmpd="sng" algn="ctr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7618-4068-A966-26276B4C1406}"/>
              </c:ext>
            </c:extLst>
          </c:dPt>
          <c:dPt>
            <c:idx val="3"/>
            <c:bubble3D val="0"/>
            <c:spPr>
              <a:ln w="28575" cap="rnd" cmpd="sng" algn="ctr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7618-4068-A966-26276B4C1406}"/>
              </c:ext>
            </c:extLst>
          </c:dPt>
          <c:dPt>
            <c:idx val="4"/>
            <c:bubble3D val="0"/>
            <c:spPr>
              <a:ln w="28575" cap="rnd" cmpd="sng" algn="ctr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7618-4068-A966-26276B4C1406}"/>
              </c:ext>
            </c:extLst>
          </c:dPt>
          <c:dPt>
            <c:idx val="5"/>
            <c:bubble3D val="0"/>
            <c:spPr>
              <a:ln w="28575" cap="rnd" cmpd="sng" algn="ctr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7618-4068-A966-26276B4C1406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35-7618-4068-A966-26276B4C1406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36-7618-4068-A966-26276B4C1406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34-7618-4068-A966-26276B4C1406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32-7618-4068-A966-26276B4C1406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33-7618-4068-A966-26276B4C1406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30-7618-4068-A966-26276B4C1406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31-7618-4068-A966-26276B4C1406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2F-7618-4068-A966-26276B4C1406}"/>
              </c:ext>
            </c:extLst>
          </c:dPt>
          <c:cat>
            <c:numRef>
              <c:f>APG_EO_4!$C$3:$AA$3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APG_EO_4!$C$11:$AA$11</c:f>
              <c:numCache>
                <c:formatCode>#,##0.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40</c:v>
                </c:pt>
                <c:pt idx="6">
                  <c:v>490</c:v>
                </c:pt>
                <c:pt idx="7">
                  <c:v>520</c:v>
                </c:pt>
                <c:pt idx="8">
                  <c:v>570</c:v>
                </c:pt>
                <c:pt idx="9">
                  <c:v>640</c:v>
                </c:pt>
                <c:pt idx="10">
                  <c:v>680</c:v>
                </c:pt>
                <c:pt idx="11">
                  <c:v>700</c:v>
                </c:pt>
                <c:pt idx="12">
                  <c:v>710</c:v>
                </c:pt>
                <c:pt idx="13">
                  <c:v>731.43140200000005</c:v>
                </c:pt>
                <c:pt idx="14">
                  <c:v>775.83286199999998</c:v>
                </c:pt>
                <c:pt idx="15">
                  <c:v>801.61327100000005</c:v>
                </c:pt>
                <c:pt idx="16">
                  <c:v>821.65155800000002</c:v>
                </c:pt>
                <c:pt idx="17">
                  <c:v>824.90273200000001</c:v>
                </c:pt>
                <c:pt idx="18">
                  <c:v>843.08419500000002</c:v>
                </c:pt>
                <c:pt idx="19">
                  <c:v>854.31225199999994</c:v>
                </c:pt>
                <c:pt idx="20">
                  <c:v>876.523326</c:v>
                </c:pt>
                <c:pt idx="21">
                  <c:v>1107.7908299999999</c:v>
                </c:pt>
                <c:pt idx="22">
                  <c:v>1038.3720059999998</c:v>
                </c:pt>
                <c:pt idx="23">
                  <c:v>1065.6978940000001</c:v>
                </c:pt>
                <c:pt idx="24">
                  <c:v>1063.915714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18-4068-A966-26276B4C1406}"/>
            </c:ext>
          </c:extLst>
        </c:ser>
        <c:ser>
          <c:idx val="2"/>
          <c:order val="1"/>
          <c:tx>
            <c:strRef>
              <c:f>APG_EO_4!$A$4:$B$4</c:f>
              <c:strCache>
                <c:ptCount val="2"/>
                <c:pt idx="0">
                  <c:v>Service</c:v>
                </c:pt>
                <c:pt idx="1">
                  <c:v>Dienst</c:v>
                </c:pt>
              </c:strCache>
            </c:strRef>
          </c:tx>
          <c:spPr>
            <a:ln w="28575" cap="rnd" cmpd="sng" algn="ctr">
              <a:solidFill>
                <a:schemeClr val="accent1">
                  <a:shade val="68000"/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PG_EO_4!$C$3:$AA$3</c:f>
              <c:numCache>
                <c:formatCode>General</c:formatCode>
                <c:ptCount val="2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</c:numCache>
            </c:numRef>
          </c:cat>
          <c:val>
            <c:numRef>
              <c:f>APG_EO_4!$C$4:$AA$4</c:f>
              <c:numCache>
                <c:formatCode>#,##0.0</c:formatCode>
                <c:ptCount val="25"/>
                <c:pt idx="0">
                  <c:v>636.84701399999994</c:v>
                </c:pt>
                <c:pt idx="1">
                  <c:v>643.33238200000005</c:v>
                </c:pt>
                <c:pt idx="2">
                  <c:v>641.31206400000008</c:v>
                </c:pt>
                <c:pt idx="3">
                  <c:v>634.06384500000001</c:v>
                </c:pt>
                <c:pt idx="4">
                  <c:v>507.89633100000003</c:v>
                </c:pt>
                <c:pt idx="5">
                  <c:v>638.0874839999999</c:v>
                </c:pt>
                <c:pt idx="6">
                  <c:v>690.963301</c:v>
                </c:pt>
                <c:pt idx="7">
                  <c:v>736.34146599999997</c:v>
                </c:pt>
                <c:pt idx="8">
                  <c:v>752.16434000000004</c:v>
                </c:pt>
                <c:pt idx="9">
                  <c:v>805.33296499999994</c:v>
                </c:pt>
                <c:pt idx="10">
                  <c:v>815.01296600000001</c:v>
                </c:pt>
                <c:pt idx="11">
                  <c:v>803.39858500000003</c:v>
                </c:pt>
                <c:pt idx="12">
                  <c:v>799.82246100000009</c:v>
                </c:pt>
                <c:pt idx="13">
                  <c:v>789.12179300000014</c:v>
                </c:pt>
                <c:pt idx="14">
                  <c:v>791.77593400000001</c:v>
                </c:pt>
                <c:pt idx="15">
                  <c:v>789.87302899999997</c:v>
                </c:pt>
                <c:pt idx="16">
                  <c:v>800.84774900000002</c:v>
                </c:pt>
                <c:pt idx="17">
                  <c:v>779.71563099999992</c:v>
                </c:pt>
                <c:pt idx="18">
                  <c:v>720.0120629999999</c:v>
                </c:pt>
                <c:pt idx="19">
                  <c:v>717.95091000000014</c:v>
                </c:pt>
                <c:pt idx="20">
                  <c:v>669.09299599999997</c:v>
                </c:pt>
                <c:pt idx="21">
                  <c:v>720.2770569999999</c:v>
                </c:pt>
                <c:pt idx="22">
                  <c:v>710.37151099999994</c:v>
                </c:pt>
                <c:pt idx="23">
                  <c:v>771.364913</c:v>
                </c:pt>
                <c:pt idx="24">
                  <c:v>805.445535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18-4068-A966-26276B4C1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985232"/>
        <c:axId val="165986016"/>
      </c:lineChart>
      <c:catAx>
        <c:axId val="165985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65986016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65986016"/>
        <c:scaling>
          <c:orientation val="minMax"/>
          <c:max val="12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tint val="75000"/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65985232"/>
        <c:crosses val="autoZero"/>
        <c:crossBetween val="midCat"/>
        <c:majorUnit val="200"/>
      </c:valAx>
      <c:spPr>
        <a:solidFill>
          <a:schemeClr val="bg1"/>
        </a:solidFill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0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tint val="75000"/>
          <a:shade val="95000"/>
          <a:satMod val="105000"/>
        </a:schemeClr>
      </a:solidFill>
      <a:prstDash val="solid"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101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8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2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43</xdr:row>
      <xdr:rowOff>76200</xdr:rowOff>
    </xdr:from>
    <xdr:to>
      <xdr:col>2</xdr:col>
      <xdr:colOff>43815</xdr:colOff>
      <xdr:row>67</xdr:row>
      <xdr:rowOff>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9DBE970A-8B2B-419B-A11F-2E0FAFAFF3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672109</xdr:colOff>
      <xdr:row>15</xdr:row>
      <xdr:rowOff>85725</xdr:rowOff>
    </xdr:from>
    <xdr:to>
      <xdr:col>1</xdr:col>
      <xdr:colOff>2619375</xdr:colOff>
      <xdr:row>37</xdr:row>
      <xdr:rowOff>114162</xdr:rowOff>
    </xdr:to>
    <xdr:sp macro="" textlink="">
      <xdr:nvSpPr>
        <xdr:cNvPr id="7" name="Text Box 4">
          <a:extLst>
            <a:ext uri="{FF2B5EF4-FFF2-40B4-BE49-F238E27FC236}">
              <a16:creationId xmlns:a16="http://schemas.microsoft.com/office/drawing/2014/main" id="{3C1D971E-9F31-4E81-B1DF-5B9138CF7234}"/>
            </a:ext>
          </a:extLst>
        </xdr:cNvPr>
        <xdr:cNvSpPr txBox="1">
          <a:spLocks noChangeArrowheads="1"/>
        </xdr:cNvSpPr>
      </xdr:nvSpPr>
      <xdr:spPr bwMode="auto">
        <a:xfrm>
          <a:off x="2672109" y="8048625"/>
          <a:ext cx="2623791" cy="3590787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ie hier aufgeführten Daten bezeichnen jeweils die Leistungen gemäss dem Jahr des Anspruchs, das heisst desjenigen Jahres, in dem die Diensttage absolviert wurden </a:t>
          </a:r>
          <a:r>
            <a:rPr lang="en-US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zw. nach Geburtsjahr des Kindes (Mutter-/Vaterschaft) und nach Jahr des ersten Urlaubstags (Betreuung)</a:t>
          </a: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 Dies bewirkt Abweichungen zu den Daten gemäss Rechnungsjahr, bei dem alle in einem Kalenderjahr ausbezahlten Leistungen unabhängig vom Jahr des Anspruchs verbucht werden (Tabellen EO 3 bis EO 4).</a:t>
          </a: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1  Daten zur Rekrutierung bis 2002 in der Armee integriert, schrittweise Einführung 2003-2006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2  Eingeführt auf den 1.7.2005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3  Eingeführt auf den 1.1.2021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4  Eingeführt auf den 1.7.2021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5  Eingeführt auf den 1.1.2023.</a:t>
          </a: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evision 2020: </a:t>
          </a: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Neu werden alle Leistungsansprüche eines Jahres berücksichtigt, welche bis 30. September des Folgejahres (früher 30. April) angemeldet werden. Dies bietet ein vollständigeres Bild über alle anfallenden Leistungsansprüche eines Jahres.</a:t>
          </a: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Quelle: Bundesamt für Sozialversicherungen, </a:t>
          </a: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ereich Datengrundlagen und Analysen</a:t>
          </a: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66675</xdr:colOff>
      <xdr:row>15</xdr:row>
      <xdr:rowOff>98425</xdr:rowOff>
    </xdr:from>
    <xdr:to>
      <xdr:col>0</xdr:col>
      <xdr:colOff>2625725</xdr:colOff>
      <xdr:row>37</xdr:row>
      <xdr:rowOff>161787</xdr:rowOff>
    </xdr:to>
    <xdr:sp macro="" textlink="">
      <xdr:nvSpPr>
        <xdr:cNvPr id="8" name="Text Box 3">
          <a:extLst>
            <a:ext uri="{FF2B5EF4-FFF2-40B4-BE49-F238E27FC236}">
              <a16:creationId xmlns:a16="http://schemas.microsoft.com/office/drawing/2014/main" id="{C6538B77-94E6-4990-9CF6-516F06A05CDA}"/>
            </a:ext>
          </a:extLst>
        </xdr:cNvPr>
        <xdr:cNvSpPr txBox="1">
          <a:spLocks noChangeArrowheads="1"/>
        </xdr:cNvSpPr>
      </xdr:nvSpPr>
      <xdr:spPr bwMode="auto">
        <a:xfrm>
          <a:off x="66675" y="8061325"/>
          <a:ext cx="2559050" cy="3625712"/>
        </a:xfrm>
        <a:prstGeom prst="rect">
          <a:avLst/>
        </a:prstGeom>
        <a:solidFill>
          <a:sysClr val="window" lastClr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Les données mentionnées ici indiquent les prestations selon l'année au cours de laquelle le service est accompli ou par année de naissance de l'enfant (maternité/paternité) ou par année du premier jour de congé (prise en charge).</a:t>
          </a: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Il en résulte des différences avec les données selon l'année comptable, qui regroupent toutes les prestations qui ont été versées au cours d'une année civile, indépendamment de l'année du droit (tableaux APG 3 à APG 4).</a:t>
          </a:r>
        </a:p>
        <a:p>
          <a:endParaRPr lang="en-US" sz="900" b="0" i="0" baseline="0">
            <a:latin typeface="Arial" pitchFamily="34" charset="0"/>
            <a:ea typeface="+mn-ea"/>
            <a:cs typeface="Arial" pitchFamily="34" charset="0"/>
          </a:endParaRPr>
        </a:p>
        <a:p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1  L</a:t>
          </a:r>
          <a:r>
            <a:rPr lang="fr-CH" sz="9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s données relatives au recrutement figuraient sous « Armée » jusqu’en 2002 ; introduction progressive de 2003 à 2006.</a:t>
          </a:r>
          <a:endParaRPr lang="de-CH" sz="90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  Introduite le 1.7.2005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3  </a:t>
          </a: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Introduite le 1.1.2021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4  Introduite le 1.7.2021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5  Introduite le </a:t>
          </a:r>
          <a:r>
            <a:rPr lang="de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1.1.2023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  <a:p>
          <a:pPr rtl="0" eaLnBrk="1" fontAlgn="auto" latinLnBrk="0" hangingPunct="1"/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Révision 2020 : Tous les droits à prestations d'une année qui sont enregistrés au 30 septembre de l'année suivante (auparavant 30 avril) sont désormais pris en compte. Cela donne une image plus complète de tous les droits à prestations accumulés au cours d'une année.</a:t>
          </a:r>
          <a:endParaRPr lang="de-CH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Source 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Secteur données de base et analyses</a:t>
          </a:r>
          <a:endParaRPr lang="en-US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A56"/>
  <sheetViews>
    <sheetView tabSelected="1" zoomScaleNormal="100" workbookViewId="0"/>
  </sheetViews>
  <sheetFormatPr baseColWidth="10" defaultColWidth="12" defaultRowHeight="10.5" outlineLevelCol="1" x14ac:dyDescent="0.15"/>
  <cols>
    <col min="1" max="2" width="46.83203125" style="23" customWidth="1"/>
    <col min="3" max="3" width="12.83203125" style="23" customWidth="1"/>
    <col min="4" max="12" width="12.83203125" style="23" hidden="1" customWidth="1" outlineLevel="1"/>
    <col min="13" max="13" width="12.83203125" style="23" customWidth="1" collapsed="1"/>
    <col min="14" max="17" width="12.83203125" style="23" hidden="1" customWidth="1" outlineLevel="1"/>
    <col min="18" max="18" width="12.83203125" style="23" customWidth="1" collapsed="1"/>
    <col min="19" max="22" width="12.83203125" style="23" hidden="1" customWidth="1" outlineLevel="1"/>
    <col min="23" max="23" width="12.83203125" style="23" customWidth="1" collapsed="1"/>
    <col min="24" max="24" width="12.83203125" style="23" hidden="1" customWidth="1" outlineLevel="1" collapsed="1"/>
    <col min="25" max="26" width="12.83203125" style="23" customWidth="1" collapsed="1"/>
    <col min="27" max="27" width="12.83203125" style="23" customWidth="1"/>
    <col min="28" max="16384" width="12" style="23"/>
  </cols>
  <sheetData>
    <row r="1" spans="1:27" ht="36" x14ac:dyDescent="0.25">
      <c r="A1" s="3" t="s">
        <v>19</v>
      </c>
      <c r="B1" s="3" t="s">
        <v>18</v>
      </c>
    </row>
    <row r="2" spans="1:27" ht="18" x14ac:dyDescent="0.25">
      <c r="B2" s="3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</row>
    <row r="3" spans="1:27" ht="12.75" x14ac:dyDescent="0.2">
      <c r="A3" s="5" t="s">
        <v>4</v>
      </c>
      <c r="B3" s="5" t="s">
        <v>5</v>
      </c>
      <c r="C3" s="6">
        <v>2000</v>
      </c>
      <c r="D3" s="6">
        <v>2001</v>
      </c>
      <c r="E3" s="6">
        <v>2002</v>
      </c>
      <c r="F3" s="6">
        <v>2003</v>
      </c>
      <c r="G3" s="6">
        <v>2004</v>
      </c>
      <c r="H3" s="6">
        <v>2005</v>
      </c>
      <c r="I3" s="6">
        <v>2006</v>
      </c>
      <c r="J3" s="6">
        <v>2007</v>
      </c>
      <c r="K3" s="6">
        <v>2008</v>
      </c>
      <c r="L3" s="6">
        <v>2009</v>
      </c>
      <c r="M3" s="6">
        <v>2010</v>
      </c>
      <c r="N3" s="6">
        <v>2011</v>
      </c>
      <c r="O3" s="6">
        <v>2012</v>
      </c>
      <c r="P3" s="6">
        <v>2013</v>
      </c>
      <c r="Q3" s="6">
        <v>2014</v>
      </c>
      <c r="R3" s="6">
        <v>2015</v>
      </c>
      <c r="S3" s="6">
        <v>2016</v>
      </c>
      <c r="T3" s="6">
        <v>2017</v>
      </c>
      <c r="U3" s="6">
        <v>2018</v>
      </c>
      <c r="V3" s="6">
        <v>2019</v>
      </c>
      <c r="W3" s="6">
        <v>2020</v>
      </c>
      <c r="X3" s="6">
        <v>2021</v>
      </c>
      <c r="Y3" s="6">
        <v>2022</v>
      </c>
      <c r="Z3" s="6">
        <v>2023</v>
      </c>
      <c r="AA3" s="6">
        <v>2024</v>
      </c>
    </row>
    <row r="4" spans="1:27" ht="12.75" x14ac:dyDescent="0.2">
      <c r="A4" s="7" t="s">
        <v>25</v>
      </c>
      <c r="B4" s="7" t="s">
        <v>24</v>
      </c>
      <c r="C4" s="8">
        <f t="shared" ref="C4:T4" si="0">SUM(C5:C10)</f>
        <v>636.84701399999994</v>
      </c>
      <c r="D4" s="9">
        <f t="shared" si="0"/>
        <v>643.33238200000005</v>
      </c>
      <c r="E4" s="9">
        <f t="shared" si="0"/>
        <v>641.31206400000008</v>
      </c>
      <c r="F4" s="9">
        <f t="shared" si="0"/>
        <v>634.06384500000001</v>
      </c>
      <c r="G4" s="9">
        <f t="shared" si="0"/>
        <v>507.89633100000003</v>
      </c>
      <c r="H4" s="9">
        <f t="shared" si="0"/>
        <v>638.0874839999999</v>
      </c>
      <c r="I4" s="9">
        <f t="shared" si="0"/>
        <v>690.963301</v>
      </c>
      <c r="J4" s="9">
        <f t="shared" si="0"/>
        <v>736.34146599999997</v>
      </c>
      <c r="K4" s="9">
        <f t="shared" si="0"/>
        <v>752.16434000000004</v>
      </c>
      <c r="L4" s="9">
        <f t="shared" si="0"/>
        <v>805.33296499999994</v>
      </c>
      <c r="M4" s="9">
        <f t="shared" si="0"/>
        <v>815.01296600000001</v>
      </c>
      <c r="N4" s="9">
        <f t="shared" si="0"/>
        <v>803.39858500000003</v>
      </c>
      <c r="O4" s="9">
        <f t="shared" si="0"/>
        <v>799.82246100000009</v>
      </c>
      <c r="P4" s="9">
        <f t="shared" si="0"/>
        <v>789.12179300000014</v>
      </c>
      <c r="Q4" s="9">
        <f t="shared" si="0"/>
        <v>791.77593400000001</v>
      </c>
      <c r="R4" s="9">
        <f t="shared" si="0"/>
        <v>789.87302899999997</v>
      </c>
      <c r="S4" s="9">
        <f t="shared" si="0"/>
        <v>800.84774900000002</v>
      </c>
      <c r="T4" s="9">
        <f t="shared" si="0"/>
        <v>779.71563099999992</v>
      </c>
      <c r="U4" s="9">
        <f t="shared" ref="U4:Z4" si="1">SUM(U5:U10)</f>
        <v>720.0120629999999</v>
      </c>
      <c r="V4" s="9">
        <f t="shared" si="1"/>
        <v>717.95091000000014</v>
      </c>
      <c r="W4" s="9">
        <f t="shared" si="1"/>
        <v>669.09299599999997</v>
      </c>
      <c r="X4" s="9">
        <f t="shared" si="1"/>
        <v>720.2770569999999</v>
      </c>
      <c r="Y4" s="9">
        <f t="shared" si="1"/>
        <v>710.37151099999994</v>
      </c>
      <c r="Z4" s="9">
        <f t="shared" si="1"/>
        <v>771.364913</v>
      </c>
      <c r="AA4" s="10">
        <f t="shared" ref="AA4" si="2">SUM(AA5:AA10)</f>
        <v>805.44553599999995</v>
      </c>
    </row>
    <row r="5" spans="1:27" ht="14.25" x14ac:dyDescent="0.2">
      <c r="A5" s="11" t="s">
        <v>10</v>
      </c>
      <c r="B5" s="11" t="s">
        <v>11</v>
      </c>
      <c r="C5" s="12">
        <v>538.17197499999997</v>
      </c>
      <c r="D5" s="13">
        <v>556.78831400000001</v>
      </c>
      <c r="E5" s="13">
        <v>549.07505100000003</v>
      </c>
      <c r="F5" s="13">
        <v>544.59585100000004</v>
      </c>
      <c r="G5" s="13">
        <v>434.20939400000003</v>
      </c>
      <c r="H5" s="13">
        <v>554.59238299999993</v>
      </c>
      <c r="I5" s="13">
        <v>606.61092099999996</v>
      </c>
      <c r="J5" s="13">
        <v>647.44717600000001</v>
      </c>
      <c r="K5" s="13">
        <v>656.26254600000004</v>
      </c>
      <c r="L5" s="13">
        <v>690.01653299999998</v>
      </c>
      <c r="M5" s="13">
        <v>667.83327600000007</v>
      </c>
      <c r="N5" s="13">
        <v>636.30843000000004</v>
      </c>
      <c r="O5" s="13">
        <v>622.809888</v>
      </c>
      <c r="P5" s="13">
        <v>598.49286500000005</v>
      </c>
      <c r="Q5" s="13">
        <v>583.47948999999994</v>
      </c>
      <c r="R5" s="13">
        <v>571.60295799999994</v>
      </c>
      <c r="S5" s="13">
        <v>577.659449</v>
      </c>
      <c r="T5" s="13">
        <v>551.17804899999999</v>
      </c>
      <c r="U5" s="13">
        <v>505.33422499999995</v>
      </c>
      <c r="V5" s="13">
        <v>504.26354600000002</v>
      </c>
      <c r="W5" s="13">
        <v>436.88918899999999</v>
      </c>
      <c r="X5" s="13">
        <v>501.99100699999997</v>
      </c>
      <c r="Y5" s="13">
        <v>492.96273099999996</v>
      </c>
      <c r="Z5" s="13">
        <v>532.21054600000002</v>
      </c>
      <c r="AA5" s="14">
        <v>553.58441100000005</v>
      </c>
    </row>
    <row r="6" spans="1:27" ht="14.25" x14ac:dyDescent="0.2">
      <c r="A6" s="11" t="s">
        <v>6</v>
      </c>
      <c r="B6" s="11" t="s">
        <v>7</v>
      </c>
      <c r="C6" s="12" t="s">
        <v>29</v>
      </c>
      <c r="D6" s="13" t="s">
        <v>29</v>
      </c>
      <c r="E6" s="13">
        <v>4.3000000000000002E-5</v>
      </c>
      <c r="F6" s="13">
        <v>1.2819769999999999</v>
      </c>
      <c r="G6" s="13">
        <v>1.806883</v>
      </c>
      <c r="H6" s="13">
        <v>2.3868580000000001</v>
      </c>
      <c r="I6" s="13">
        <v>2.5764109999999998</v>
      </c>
      <c r="J6" s="13">
        <v>2.958593</v>
      </c>
      <c r="K6" s="13">
        <v>2.7336610000000001</v>
      </c>
      <c r="L6" s="13">
        <v>3.2591489999999999</v>
      </c>
      <c r="M6" s="13">
        <v>3.4728949999999998</v>
      </c>
      <c r="N6" s="13">
        <v>3.438564</v>
      </c>
      <c r="O6" s="13">
        <v>3.3682880000000002</v>
      </c>
      <c r="P6" s="13">
        <v>3.2626789999999999</v>
      </c>
      <c r="Q6" s="13">
        <v>3.2316220000000002</v>
      </c>
      <c r="R6" s="13">
        <v>3.136552</v>
      </c>
      <c r="S6" s="13">
        <v>3.0975229999999998</v>
      </c>
      <c r="T6" s="13">
        <v>2.8269660000000001</v>
      </c>
      <c r="U6" s="13">
        <v>2.4411909999999999</v>
      </c>
      <c r="V6" s="13">
        <v>2.4694750000000001</v>
      </c>
      <c r="W6" s="13">
        <v>1.9458120000000001</v>
      </c>
      <c r="X6" s="13">
        <v>2.5773700000000002</v>
      </c>
      <c r="Y6" s="13">
        <v>2.8170929999999998</v>
      </c>
      <c r="Z6" s="13">
        <v>3.1836319999999998</v>
      </c>
      <c r="AA6" s="14">
        <v>3.2434460000000001</v>
      </c>
    </row>
    <row r="7" spans="1:27" ht="12.75" x14ac:dyDescent="0.2">
      <c r="A7" s="11" t="s">
        <v>9</v>
      </c>
      <c r="B7" s="11" t="s">
        <v>2</v>
      </c>
      <c r="C7" s="12">
        <v>78.370160999999996</v>
      </c>
      <c r="D7" s="13">
        <v>65.461639000000005</v>
      </c>
      <c r="E7" s="13">
        <v>64.781891999999999</v>
      </c>
      <c r="F7" s="13">
        <v>56.614857000000001</v>
      </c>
      <c r="G7" s="13">
        <v>42.876902000000001</v>
      </c>
      <c r="H7" s="13">
        <v>46.986167999999999</v>
      </c>
      <c r="I7" s="13">
        <v>44.650976</v>
      </c>
      <c r="J7" s="13">
        <v>45.051768000000003</v>
      </c>
      <c r="K7" s="13">
        <v>45.663522999999998</v>
      </c>
      <c r="L7" s="13">
        <v>48.308402999999998</v>
      </c>
      <c r="M7" s="13">
        <v>47.511620000000001</v>
      </c>
      <c r="N7" s="13">
        <v>47.043652999999999</v>
      </c>
      <c r="O7" s="13">
        <v>48.459950999999997</v>
      </c>
      <c r="P7" s="13">
        <v>49.154871</v>
      </c>
      <c r="Q7" s="13">
        <v>49.521281000000002</v>
      </c>
      <c r="R7" s="13">
        <v>50.968179999999997</v>
      </c>
      <c r="S7" s="13">
        <v>49.702263000000002</v>
      </c>
      <c r="T7" s="13">
        <v>50.324877999999998</v>
      </c>
      <c r="U7" s="13">
        <v>50.132840999999999</v>
      </c>
      <c r="V7" s="13">
        <v>51.281509999999997</v>
      </c>
      <c r="W7" s="13">
        <v>70.752821999999995</v>
      </c>
      <c r="X7" s="13">
        <v>55.274555999999997</v>
      </c>
      <c r="Y7" s="13">
        <v>50.077860999999999</v>
      </c>
      <c r="Z7" s="13">
        <v>50.44585</v>
      </c>
      <c r="AA7" s="14">
        <v>53.467346999999997</v>
      </c>
    </row>
    <row r="8" spans="1:27" ht="12.75" x14ac:dyDescent="0.2">
      <c r="A8" s="11" t="s">
        <v>12</v>
      </c>
      <c r="B8" s="11" t="s">
        <v>8</v>
      </c>
      <c r="C8" s="12">
        <v>5.504651</v>
      </c>
      <c r="D8" s="13">
        <v>5.2345420000000003</v>
      </c>
      <c r="E8" s="13">
        <v>4.9442060000000003</v>
      </c>
      <c r="F8" s="13">
        <v>5.7728460000000004</v>
      </c>
      <c r="G8" s="13">
        <v>6.1702830000000004</v>
      </c>
      <c r="H8" s="13">
        <v>6.9673470000000002</v>
      </c>
      <c r="I8" s="13">
        <v>7.1927669999999999</v>
      </c>
      <c r="J8" s="13">
        <v>7.643675</v>
      </c>
      <c r="K8" s="13">
        <v>8.5264620000000004</v>
      </c>
      <c r="L8" s="13">
        <v>9.5240729999999996</v>
      </c>
      <c r="M8" s="13">
        <v>9.6396750000000004</v>
      </c>
      <c r="N8" s="13">
        <v>9.7088809999999999</v>
      </c>
      <c r="O8" s="13">
        <v>9.9235589999999991</v>
      </c>
      <c r="P8" s="13">
        <v>10.112209</v>
      </c>
      <c r="Q8" s="13">
        <v>10.998593</v>
      </c>
      <c r="R8" s="13">
        <v>11.169779999999999</v>
      </c>
      <c r="S8" s="13">
        <v>11.302068</v>
      </c>
      <c r="T8" s="13">
        <v>10.947259000000001</v>
      </c>
      <c r="U8" s="13">
        <v>10.408746000000001</v>
      </c>
      <c r="V8" s="13">
        <v>10.618410000000001</v>
      </c>
      <c r="W8" s="13">
        <v>6.1556689999999996</v>
      </c>
      <c r="X8" s="13">
        <v>7.5530010000000001</v>
      </c>
      <c r="Y8" s="13">
        <v>10.049493</v>
      </c>
      <c r="Z8" s="13">
        <v>11.350981000000001</v>
      </c>
      <c r="AA8" s="14">
        <v>12.005146</v>
      </c>
    </row>
    <row r="9" spans="1:27" ht="12.75" x14ac:dyDescent="0.2">
      <c r="A9" s="11" t="s">
        <v>0</v>
      </c>
      <c r="B9" s="11" t="s">
        <v>1</v>
      </c>
      <c r="C9" s="12">
        <v>14.784772999999999</v>
      </c>
      <c r="D9" s="13">
        <v>15.812175999999999</v>
      </c>
      <c r="E9" s="13">
        <v>22.447932000000002</v>
      </c>
      <c r="F9" s="13">
        <v>25.720815999999999</v>
      </c>
      <c r="G9" s="13">
        <v>22.764088999999998</v>
      </c>
      <c r="H9" s="13">
        <v>27.077078</v>
      </c>
      <c r="I9" s="13">
        <v>29.845935000000001</v>
      </c>
      <c r="J9" s="13">
        <v>33.153072999999999</v>
      </c>
      <c r="K9" s="13">
        <v>38.909695999999997</v>
      </c>
      <c r="L9" s="13">
        <v>54.134414</v>
      </c>
      <c r="M9" s="13">
        <v>86.473862999999994</v>
      </c>
      <c r="N9" s="13">
        <v>106.85257300000001</v>
      </c>
      <c r="O9" s="13">
        <v>115.165514</v>
      </c>
      <c r="P9" s="13">
        <v>128.00426300000001</v>
      </c>
      <c r="Q9" s="13">
        <v>144.469537</v>
      </c>
      <c r="R9" s="13">
        <v>152.91452899999999</v>
      </c>
      <c r="S9" s="13">
        <v>159.01327000000001</v>
      </c>
      <c r="T9" s="13">
        <v>164.365385</v>
      </c>
      <c r="U9" s="13">
        <v>151.61462399999999</v>
      </c>
      <c r="V9" s="13">
        <v>149.25224299999999</v>
      </c>
      <c r="W9" s="13">
        <v>153.345606</v>
      </c>
      <c r="X9" s="13">
        <v>152.83413200000001</v>
      </c>
      <c r="Y9" s="13">
        <v>154.39904100000001</v>
      </c>
      <c r="Z9" s="13">
        <v>174.12379999999999</v>
      </c>
      <c r="AA9" s="14">
        <v>183.096024</v>
      </c>
    </row>
    <row r="10" spans="1:27" ht="12.75" x14ac:dyDescent="0.2">
      <c r="A10" s="11" t="s">
        <v>28</v>
      </c>
      <c r="B10" s="11" t="s">
        <v>3</v>
      </c>
      <c r="C10" s="12">
        <v>1.5454000000000001E-2</v>
      </c>
      <c r="D10" s="13">
        <v>3.5711E-2</v>
      </c>
      <c r="E10" s="13">
        <v>6.2939999999999996E-2</v>
      </c>
      <c r="F10" s="13">
        <v>7.7497999999999997E-2</v>
      </c>
      <c r="G10" s="13">
        <v>6.8779999999999994E-2</v>
      </c>
      <c r="H10" s="13">
        <v>7.7649999999999997E-2</v>
      </c>
      <c r="I10" s="13">
        <v>8.6291000000000007E-2</v>
      </c>
      <c r="J10" s="13">
        <v>8.7180999999999995E-2</v>
      </c>
      <c r="K10" s="13">
        <v>6.8451999999999999E-2</v>
      </c>
      <c r="L10" s="13">
        <v>9.0393000000000001E-2</v>
      </c>
      <c r="M10" s="13">
        <v>8.1637000000000001E-2</v>
      </c>
      <c r="N10" s="13">
        <v>4.6483999999999998E-2</v>
      </c>
      <c r="O10" s="13">
        <v>9.5260999999999998E-2</v>
      </c>
      <c r="P10" s="13">
        <v>9.4906000000000004E-2</v>
      </c>
      <c r="Q10" s="13">
        <v>7.5411000000000006E-2</v>
      </c>
      <c r="R10" s="13">
        <v>8.1030000000000005E-2</v>
      </c>
      <c r="S10" s="13">
        <v>7.3176000000000005E-2</v>
      </c>
      <c r="T10" s="13">
        <v>7.3094000000000006E-2</v>
      </c>
      <c r="U10" s="13">
        <v>8.0435999999999994E-2</v>
      </c>
      <c r="V10" s="13">
        <v>6.5726000000000007E-2</v>
      </c>
      <c r="W10" s="13">
        <v>3.898E-3</v>
      </c>
      <c r="X10" s="13">
        <v>4.6990999999999998E-2</v>
      </c>
      <c r="Y10" s="13">
        <v>6.5292000000000003E-2</v>
      </c>
      <c r="Z10" s="13">
        <v>5.0104000000000003E-2</v>
      </c>
      <c r="AA10" s="14">
        <v>4.9161999999999997E-2</v>
      </c>
    </row>
    <row r="11" spans="1:27" ht="12.75" x14ac:dyDescent="0.2">
      <c r="A11" s="7" t="s">
        <v>27</v>
      </c>
      <c r="B11" s="7" t="s">
        <v>26</v>
      </c>
      <c r="C11" s="8" t="str">
        <f>IF(C12="–","–",SUM(C12:C14))</f>
        <v>–</v>
      </c>
      <c r="D11" s="9" t="str">
        <f t="shared" ref="D11:Z11" si="3">IF(D12="–","–",SUM(D12:D14))</f>
        <v>–</v>
      </c>
      <c r="E11" s="9" t="str">
        <f t="shared" si="3"/>
        <v>–</v>
      </c>
      <c r="F11" s="9" t="str">
        <f t="shared" si="3"/>
        <v>–</v>
      </c>
      <c r="G11" s="9" t="str">
        <f t="shared" si="3"/>
        <v>–</v>
      </c>
      <c r="H11" s="9">
        <f t="shared" si="3"/>
        <v>240</v>
      </c>
      <c r="I11" s="9">
        <f t="shared" si="3"/>
        <v>490</v>
      </c>
      <c r="J11" s="9">
        <f t="shared" si="3"/>
        <v>520</v>
      </c>
      <c r="K11" s="9">
        <f t="shared" si="3"/>
        <v>570</v>
      </c>
      <c r="L11" s="9">
        <f t="shared" si="3"/>
        <v>640</v>
      </c>
      <c r="M11" s="9">
        <f t="shared" si="3"/>
        <v>680</v>
      </c>
      <c r="N11" s="9">
        <f t="shared" si="3"/>
        <v>700</v>
      </c>
      <c r="O11" s="9">
        <f t="shared" si="3"/>
        <v>710</v>
      </c>
      <c r="P11" s="9">
        <f t="shared" si="3"/>
        <v>731.43140200000005</v>
      </c>
      <c r="Q11" s="9">
        <f t="shared" si="3"/>
        <v>775.83286199999998</v>
      </c>
      <c r="R11" s="9">
        <f t="shared" si="3"/>
        <v>801.61327100000005</v>
      </c>
      <c r="S11" s="9">
        <f t="shared" si="3"/>
        <v>821.65155800000002</v>
      </c>
      <c r="T11" s="9">
        <f t="shared" si="3"/>
        <v>824.90273200000001</v>
      </c>
      <c r="U11" s="9">
        <f t="shared" si="3"/>
        <v>843.08419500000002</v>
      </c>
      <c r="V11" s="9">
        <f t="shared" si="3"/>
        <v>854.31225199999994</v>
      </c>
      <c r="W11" s="9">
        <f t="shared" si="3"/>
        <v>876.523326</v>
      </c>
      <c r="X11" s="9">
        <f t="shared" si="3"/>
        <v>1107.7908299999999</v>
      </c>
      <c r="Y11" s="9">
        <f t="shared" si="3"/>
        <v>1038.3720059999998</v>
      </c>
      <c r="Z11" s="9">
        <f t="shared" si="3"/>
        <v>1065.6978940000001</v>
      </c>
      <c r="AA11" s="24">
        <f t="shared" ref="AA11" si="4">IF(AA12="–","–",SUM(AA12:AA14))</f>
        <v>1063.9157149999999</v>
      </c>
    </row>
    <row r="12" spans="1:27" ht="14.25" x14ac:dyDescent="0.2">
      <c r="A12" s="11" t="s">
        <v>14</v>
      </c>
      <c r="B12" s="11" t="s">
        <v>13</v>
      </c>
      <c r="C12" s="12" t="s">
        <v>30</v>
      </c>
      <c r="D12" s="13" t="s">
        <v>30</v>
      </c>
      <c r="E12" s="13" t="s">
        <v>30</v>
      </c>
      <c r="F12" s="13" t="s">
        <v>30</v>
      </c>
      <c r="G12" s="13" t="s">
        <v>30</v>
      </c>
      <c r="H12" s="13">
        <v>240</v>
      </c>
      <c r="I12" s="13">
        <v>490</v>
      </c>
      <c r="J12" s="13">
        <v>520</v>
      </c>
      <c r="K12" s="13">
        <v>570</v>
      </c>
      <c r="L12" s="13">
        <v>640</v>
      </c>
      <c r="M12" s="13">
        <v>680</v>
      </c>
      <c r="N12" s="13">
        <v>700</v>
      </c>
      <c r="O12" s="13">
        <v>710</v>
      </c>
      <c r="P12" s="13">
        <v>731.43140200000005</v>
      </c>
      <c r="Q12" s="13">
        <v>775.83286199999998</v>
      </c>
      <c r="R12" s="13">
        <v>801.61327100000005</v>
      </c>
      <c r="S12" s="13">
        <v>821.65155800000002</v>
      </c>
      <c r="T12" s="13">
        <v>824.90273200000001</v>
      </c>
      <c r="U12" s="13">
        <v>843.08419500000002</v>
      </c>
      <c r="V12" s="13">
        <v>854.31225199999994</v>
      </c>
      <c r="W12" s="13">
        <v>876.523326</v>
      </c>
      <c r="X12" s="13">
        <v>945.87797</v>
      </c>
      <c r="Y12" s="13">
        <v>883.01082499999995</v>
      </c>
      <c r="Z12" s="13">
        <v>901.45405700000003</v>
      </c>
      <c r="AA12" s="25">
        <v>900.74106500000005</v>
      </c>
    </row>
    <row r="13" spans="1:27" ht="14.25" x14ac:dyDescent="0.2">
      <c r="A13" s="11" t="s">
        <v>23</v>
      </c>
      <c r="B13" s="11" t="s">
        <v>22</v>
      </c>
      <c r="C13" s="12" t="s">
        <v>30</v>
      </c>
      <c r="D13" s="13" t="s">
        <v>30</v>
      </c>
      <c r="E13" s="13" t="s">
        <v>30</v>
      </c>
      <c r="F13" s="13" t="s">
        <v>30</v>
      </c>
      <c r="G13" s="13" t="s">
        <v>30</v>
      </c>
      <c r="H13" s="13" t="s">
        <v>30</v>
      </c>
      <c r="I13" s="13" t="s">
        <v>30</v>
      </c>
      <c r="J13" s="13" t="s">
        <v>30</v>
      </c>
      <c r="K13" s="13" t="s">
        <v>30</v>
      </c>
      <c r="L13" s="13" t="s">
        <v>30</v>
      </c>
      <c r="M13" s="13" t="s">
        <v>30</v>
      </c>
      <c r="N13" s="13" t="s">
        <v>30</v>
      </c>
      <c r="O13" s="13" t="s">
        <v>30</v>
      </c>
      <c r="P13" s="13" t="s">
        <v>30</v>
      </c>
      <c r="Q13" s="13" t="s">
        <v>30</v>
      </c>
      <c r="R13" s="13" t="s">
        <v>30</v>
      </c>
      <c r="S13" s="13" t="s">
        <v>30</v>
      </c>
      <c r="T13" s="13" t="s">
        <v>30</v>
      </c>
      <c r="U13" s="13" t="s">
        <v>30</v>
      </c>
      <c r="V13" s="13" t="s">
        <v>30</v>
      </c>
      <c r="W13" s="13" t="s">
        <v>30</v>
      </c>
      <c r="X13" s="13">
        <v>157.65837300000001</v>
      </c>
      <c r="Y13" s="13">
        <v>147.96706900000001</v>
      </c>
      <c r="Z13" s="13">
        <v>157.728891</v>
      </c>
      <c r="AA13" s="25">
        <v>155.77025599999999</v>
      </c>
    </row>
    <row r="14" spans="1:27" ht="14.25" x14ac:dyDescent="0.2">
      <c r="A14" s="11" t="s">
        <v>17</v>
      </c>
      <c r="B14" s="11" t="s">
        <v>15</v>
      </c>
      <c r="C14" s="12" t="s">
        <v>30</v>
      </c>
      <c r="D14" s="13" t="s">
        <v>30</v>
      </c>
      <c r="E14" s="13" t="s">
        <v>30</v>
      </c>
      <c r="F14" s="13" t="s">
        <v>30</v>
      </c>
      <c r="G14" s="13" t="s">
        <v>30</v>
      </c>
      <c r="H14" s="13" t="s">
        <v>30</v>
      </c>
      <c r="I14" s="13" t="s">
        <v>30</v>
      </c>
      <c r="J14" s="13" t="s">
        <v>30</v>
      </c>
      <c r="K14" s="13" t="s">
        <v>30</v>
      </c>
      <c r="L14" s="13" t="s">
        <v>30</v>
      </c>
      <c r="M14" s="13" t="s">
        <v>30</v>
      </c>
      <c r="N14" s="13" t="s">
        <v>30</v>
      </c>
      <c r="O14" s="13" t="s">
        <v>30</v>
      </c>
      <c r="P14" s="13" t="s">
        <v>30</v>
      </c>
      <c r="Q14" s="13" t="s">
        <v>30</v>
      </c>
      <c r="R14" s="13" t="s">
        <v>30</v>
      </c>
      <c r="S14" s="13" t="s">
        <v>30</v>
      </c>
      <c r="T14" s="13" t="s">
        <v>30</v>
      </c>
      <c r="U14" s="13" t="s">
        <v>30</v>
      </c>
      <c r="V14" s="13" t="s">
        <v>30</v>
      </c>
      <c r="W14" s="13" t="s">
        <v>30</v>
      </c>
      <c r="X14" s="13">
        <v>4.2544870000000001</v>
      </c>
      <c r="Y14" s="13">
        <v>7.3941119999999998</v>
      </c>
      <c r="Z14" s="13">
        <v>6.5149460000000001</v>
      </c>
      <c r="AA14" s="25">
        <v>7.4043939999999999</v>
      </c>
    </row>
    <row r="15" spans="1:27" ht="15" thickBot="1" x14ac:dyDescent="0.25">
      <c r="A15" s="15" t="s">
        <v>16</v>
      </c>
      <c r="B15" s="15" t="s">
        <v>16</v>
      </c>
      <c r="C15" s="16" t="s">
        <v>30</v>
      </c>
      <c r="D15" s="17" t="s">
        <v>30</v>
      </c>
      <c r="E15" s="17" t="s">
        <v>30</v>
      </c>
      <c r="F15" s="17" t="s">
        <v>30</v>
      </c>
      <c r="G15" s="17" t="s">
        <v>30</v>
      </c>
      <c r="H15" s="17" t="s">
        <v>30</v>
      </c>
      <c r="I15" s="17" t="s">
        <v>30</v>
      </c>
      <c r="J15" s="17" t="s">
        <v>30</v>
      </c>
      <c r="K15" s="17" t="s">
        <v>30</v>
      </c>
      <c r="L15" s="17" t="s">
        <v>30</v>
      </c>
      <c r="M15" s="17" t="s">
        <v>30</v>
      </c>
      <c r="N15" s="17" t="s">
        <v>30</v>
      </c>
      <c r="O15" s="17" t="s">
        <v>30</v>
      </c>
      <c r="P15" s="17" t="s">
        <v>30</v>
      </c>
      <c r="Q15" s="17" t="s">
        <v>30</v>
      </c>
      <c r="R15" s="17" t="s">
        <v>30</v>
      </c>
      <c r="S15" s="17" t="s">
        <v>30</v>
      </c>
      <c r="T15" s="17" t="s">
        <v>30</v>
      </c>
      <c r="U15" s="17" t="s">
        <v>30</v>
      </c>
      <c r="V15" s="17" t="s">
        <v>30</v>
      </c>
      <c r="W15" s="17" t="s">
        <v>30</v>
      </c>
      <c r="X15" s="17" t="s">
        <v>30</v>
      </c>
      <c r="Y15" s="17" t="s">
        <v>30</v>
      </c>
      <c r="Z15" s="17">
        <v>7.6596999999999998E-2</v>
      </c>
      <c r="AA15" s="26">
        <v>7.9596E-2</v>
      </c>
    </row>
    <row r="16" spans="1:27" ht="12.75" x14ac:dyDescent="0.2">
      <c r="A16" s="18"/>
      <c r="B16" s="18"/>
      <c r="C16" s="19"/>
      <c r="D16" s="19"/>
      <c r="E16" s="19"/>
      <c r="F16" s="19"/>
      <c r="G16" s="19"/>
      <c r="H16" s="19"/>
      <c r="I16" s="19"/>
      <c r="J16" s="19"/>
      <c r="K16" s="19"/>
      <c r="L16" s="19"/>
      <c r="M16" s="19"/>
      <c r="N16" s="19"/>
      <c r="O16" s="19"/>
      <c r="P16" s="19"/>
      <c r="Q16" s="19"/>
      <c r="R16" s="19"/>
      <c r="S16" s="19"/>
      <c r="T16" s="19"/>
      <c r="U16" s="19"/>
      <c r="V16" s="19"/>
      <c r="W16" s="19"/>
      <c r="X16" s="19"/>
      <c r="Y16" s="19"/>
      <c r="Z16" s="19"/>
      <c r="AA16" s="19"/>
    </row>
    <row r="17" spans="1:27" ht="12.75" x14ac:dyDescent="0.2">
      <c r="A17" s="18"/>
      <c r="B17" s="18"/>
      <c r="C17" s="19"/>
      <c r="D17" s="19"/>
      <c r="E17" s="19"/>
      <c r="F17" s="19"/>
      <c r="G17" s="19"/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19"/>
      <c r="T17" s="19"/>
      <c r="U17" s="19"/>
      <c r="V17" s="19"/>
      <c r="W17" s="19"/>
      <c r="X17" s="19"/>
      <c r="Y17" s="19"/>
      <c r="Z17" s="19"/>
      <c r="AA17" s="19"/>
    </row>
    <row r="18" spans="1:27" ht="12.75" customHeight="1" x14ac:dyDescent="0.2">
      <c r="A18" s="18"/>
      <c r="B18" s="18"/>
      <c r="C18" s="20"/>
      <c r="D18" s="20"/>
      <c r="E18" s="20"/>
      <c r="F18" s="20"/>
      <c r="G18" s="20"/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1"/>
      <c r="S18" s="21"/>
      <c r="T18" s="21"/>
      <c r="U18" s="21"/>
      <c r="V18" s="21"/>
      <c r="W18" s="21"/>
      <c r="X18" s="21"/>
      <c r="Y18" s="21"/>
      <c r="Z18" s="21"/>
      <c r="AA18" s="21"/>
    </row>
    <row r="19" spans="1:27" ht="12.75" customHeight="1" x14ac:dyDescent="0.2">
      <c r="A19" s="18"/>
      <c r="B19" s="18"/>
      <c r="C19" s="20"/>
      <c r="D19" s="20"/>
      <c r="E19" s="20"/>
      <c r="F19" s="20"/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1"/>
      <c r="S19" s="21"/>
      <c r="T19" s="21"/>
      <c r="U19" s="21"/>
      <c r="V19" s="21"/>
      <c r="W19" s="21"/>
      <c r="X19" s="21"/>
      <c r="Y19" s="21"/>
      <c r="Z19" s="21"/>
      <c r="AA19" s="21"/>
    </row>
    <row r="20" spans="1:27" ht="12.75" customHeight="1" x14ac:dyDescent="0.2">
      <c r="A20" s="18"/>
      <c r="B20" s="18"/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1"/>
      <c r="S20" s="21"/>
      <c r="T20" s="21"/>
      <c r="U20" s="21"/>
      <c r="V20" s="21"/>
      <c r="W20" s="21"/>
      <c r="X20" s="21"/>
      <c r="Y20" s="21"/>
      <c r="Z20" s="21"/>
      <c r="AA20" s="21"/>
    </row>
    <row r="21" spans="1:27" ht="12.75" customHeight="1" x14ac:dyDescent="0.2">
      <c r="A21" s="18"/>
      <c r="B21" s="18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1"/>
      <c r="S21" s="21"/>
      <c r="T21" s="21"/>
      <c r="U21" s="21"/>
      <c r="V21" s="21"/>
      <c r="W21" s="21"/>
      <c r="X21" s="21"/>
      <c r="Y21" s="21"/>
      <c r="Z21" s="21"/>
      <c r="AA21" s="21"/>
    </row>
    <row r="22" spans="1:27" ht="12.75" customHeight="1" x14ac:dyDescent="0.2">
      <c r="A22" s="18"/>
      <c r="B22" s="18"/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1"/>
      <c r="S22" s="21"/>
      <c r="T22" s="21"/>
      <c r="U22" s="21"/>
      <c r="V22" s="21"/>
      <c r="W22" s="21"/>
      <c r="X22" s="21"/>
      <c r="Y22" s="21"/>
      <c r="Z22" s="21"/>
      <c r="AA22" s="21"/>
    </row>
    <row r="23" spans="1:27" ht="12.75" customHeight="1" x14ac:dyDescent="0.2">
      <c r="A23" s="18"/>
      <c r="B23" s="18"/>
      <c r="C23" s="20"/>
      <c r="D23" s="20"/>
      <c r="E23" s="20"/>
      <c r="F23" s="20"/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1"/>
      <c r="S23" s="21"/>
      <c r="T23" s="21"/>
      <c r="U23" s="21"/>
      <c r="V23" s="21"/>
      <c r="W23" s="21"/>
      <c r="X23" s="21"/>
      <c r="Y23" s="21"/>
      <c r="Z23" s="21"/>
      <c r="AA23" s="21"/>
    </row>
    <row r="24" spans="1:27" ht="12.75" customHeight="1" x14ac:dyDescent="0.2">
      <c r="A24" s="18"/>
      <c r="B24" s="18"/>
      <c r="C24" s="20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1"/>
      <c r="S24" s="21"/>
      <c r="T24" s="21"/>
      <c r="U24" s="21"/>
      <c r="V24" s="21"/>
      <c r="W24" s="21"/>
      <c r="X24" s="21"/>
      <c r="Y24" s="21"/>
      <c r="Z24" s="21"/>
      <c r="AA24" s="21"/>
    </row>
    <row r="25" spans="1:27" ht="12.75" customHeight="1" x14ac:dyDescent="0.2">
      <c r="A25" s="18"/>
      <c r="B25" s="18"/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1"/>
      <c r="S25" s="21"/>
      <c r="T25" s="21"/>
      <c r="U25" s="21"/>
      <c r="V25" s="21"/>
      <c r="W25" s="21"/>
      <c r="X25" s="21"/>
      <c r="Y25" s="21"/>
      <c r="Z25" s="21"/>
      <c r="AA25" s="21"/>
    </row>
    <row r="26" spans="1:27" ht="12.75" customHeight="1" x14ac:dyDescent="0.2">
      <c r="A26" s="18"/>
      <c r="B26" s="18"/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1"/>
      <c r="S26" s="21"/>
      <c r="T26" s="21"/>
      <c r="U26" s="21"/>
      <c r="V26" s="21"/>
      <c r="W26" s="21"/>
      <c r="X26" s="21"/>
      <c r="Y26" s="21"/>
      <c r="Z26" s="21"/>
      <c r="AA26" s="21"/>
    </row>
    <row r="27" spans="1:27" ht="12.75" customHeight="1" x14ac:dyDescent="0.2">
      <c r="A27" s="18"/>
      <c r="B27" s="18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1"/>
      <c r="S27" s="21"/>
      <c r="T27" s="21"/>
      <c r="U27" s="21"/>
      <c r="V27" s="21"/>
      <c r="W27" s="2"/>
      <c r="X27" s="2"/>
      <c r="Y27" s="2"/>
      <c r="Z27" s="2"/>
      <c r="AA27" s="2"/>
    </row>
    <row r="28" spans="1:27" ht="12.75" customHeight="1" x14ac:dyDescent="0.2">
      <c r="A28" s="18"/>
      <c r="B28" s="18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1"/>
      <c r="S28" s="21"/>
      <c r="T28" s="21"/>
      <c r="U28" s="21"/>
      <c r="V28" s="21"/>
      <c r="W28" s="2"/>
      <c r="X28" s="2"/>
      <c r="Y28" s="2"/>
      <c r="Z28" s="2"/>
      <c r="AA28" s="2"/>
    </row>
    <row r="29" spans="1:27" ht="12.75" customHeight="1" x14ac:dyDescent="0.2">
      <c r="A29" s="18"/>
      <c r="B29" s="18"/>
      <c r="C29" s="2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1"/>
      <c r="S29" s="21"/>
      <c r="T29" s="21"/>
      <c r="U29" s="21"/>
      <c r="V29" s="21"/>
      <c r="W29" s="2"/>
      <c r="X29" s="2"/>
      <c r="Y29" s="2"/>
      <c r="Z29" s="2"/>
      <c r="AA29" s="2"/>
    </row>
    <row r="30" spans="1:27" ht="12.75" customHeight="1" x14ac:dyDescent="0.2">
      <c r="A30" s="18"/>
      <c r="B30" s="18"/>
      <c r="C30" s="2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1"/>
      <c r="S30" s="21"/>
      <c r="T30" s="21"/>
      <c r="U30" s="21"/>
      <c r="V30" s="21"/>
      <c r="W30" s="21"/>
      <c r="X30" s="21"/>
      <c r="Y30" s="21"/>
      <c r="Z30" s="21"/>
      <c r="AA30" s="21"/>
    </row>
    <row r="31" spans="1:27" ht="12.75" customHeight="1" x14ac:dyDescent="0.15">
      <c r="W31" s="27"/>
      <c r="X31" s="27"/>
      <c r="Y31" s="27"/>
      <c r="Z31" s="27"/>
      <c r="AA31" s="27"/>
    </row>
    <row r="32" spans="1:27" ht="12.75" customHeight="1" x14ac:dyDescent="0.15">
      <c r="W32" s="27"/>
      <c r="X32" s="27"/>
      <c r="Y32" s="27"/>
      <c r="Z32" s="27"/>
      <c r="AA32" s="27"/>
    </row>
    <row r="33" spans="1:27" ht="12.75" customHeight="1" x14ac:dyDescent="0.15"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W33" s="27"/>
      <c r="X33" s="27"/>
      <c r="Y33" s="27"/>
      <c r="Z33" s="27"/>
      <c r="AA33" s="27"/>
    </row>
    <row r="34" spans="1:27" ht="12.75" customHeight="1" x14ac:dyDescent="0.15"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W34" s="27"/>
      <c r="X34" s="27"/>
      <c r="Y34" s="27"/>
      <c r="Z34" s="27"/>
      <c r="AA34" s="27"/>
    </row>
    <row r="35" spans="1:27" ht="12.75" customHeight="1" x14ac:dyDescent="0.15"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</row>
    <row r="36" spans="1:27" ht="12.75" customHeight="1" x14ac:dyDescent="0.15"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</row>
    <row r="37" spans="1:27" ht="12.75" customHeight="1" x14ac:dyDescent="0.15"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</row>
    <row r="38" spans="1:27" ht="12.75" customHeight="1" x14ac:dyDescent="0.15"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</row>
    <row r="39" spans="1:27" ht="12.75" customHeight="1" x14ac:dyDescent="0.15"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</row>
    <row r="40" spans="1:27" ht="12.75" customHeight="1" x14ac:dyDescent="0.15"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</row>
    <row r="41" spans="1:27" ht="12.75" customHeight="1" x14ac:dyDescent="0.15"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</row>
    <row r="42" spans="1:27" ht="36" x14ac:dyDescent="0.25">
      <c r="A42" s="3" t="s">
        <v>21</v>
      </c>
      <c r="B42" s="3" t="s">
        <v>20</v>
      </c>
    </row>
    <row r="43" spans="1:27" ht="12.75" customHeight="1" x14ac:dyDescent="0.2">
      <c r="A43" s="5" t="s">
        <v>31</v>
      </c>
      <c r="B43" s="5" t="s">
        <v>32</v>
      </c>
    </row>
    <row r="44" spans="1:27" ht="12.75" customHeight="1" x14ac:dyDescent="0.15"/>
    <row r="45" spans="1:27" ht="12.75" customHeight="1" x14ac:dyDescent="0.15"/>
    <row r="46" spans="1:27" ht="12.75" customHeight="1" x14ac:dyDescent="0.15"/>
    <row r="47" spans="1:27" ht="12.75" customHeight="1" x14ac:dyDescent="0.15"/>
    <row r="48" spans="1:27" ht="12.75" customHeight="1" x14ac:dyDescent="0.15"/>
    <row r="49" spans="1:26" ht="12.75" customHeight="1" x14ac:dyDescent="0.15"/>
    <row r="50" spans="1:26" ht="12.75" customHeight="1" x14ac:dyDescent="0.15"/>
    <row r="51" spans="1:26" ht="12.75" customHeight="1" x14ac:dyDescent="0.15"/>
    <row r="52" spans="1:26" ht="12.75" customHeight="1" x14ac:dyDescent="0.15"/>
    <row r="53" spans="1:26" ht="12.75" customHeight="1" x14ac:dyDescent="0.15"/>
    <row r="54" spans="1:26" ht="12.75" customHeight="1" x14ac:dyDescent="0.15"/>
    <row r="55" spans="1:26" ht="12.75" customHeight="1" x14ac:dyDescent="0.15"/>
    <row r="56" spans="1:26" s="22" customFormat="1" ht="15.75" x14ac:dyDescent="0.25">
      <c r="A56" s="23"/>
      <c r="B56" s="23"/>
      <c r="C56" s="23"/>
      <c r="D56" s="23"/>
      <c r="E56" s="23"/>
      <c r="F56" s="23"/>
      <c r="G56" s="23"/>
      <c r="H56" s="23"/>
      <c r="I56" s="23"/>
      <c r="J56" s="23"/>
      <c r="K56" s="23"/>
      <c r="L56" s="23"/>
      <c r="M56" s="23"/>
      <c r="N56" s="23"/>
      <c r="O56" s="23"/>
      <c r="P56" s="23"/>
      <c r="Q56" s="23"/>
      <c r="R56" s="23"/>
      <c r="S56" s="23"/>
      <c r="T56" s="23"/>
      <c r="U56" s="23"/>
      <c r="V56" s="23"/>
      <c r="W56" s="23"/>
      <c r="X56" s="23"/>
      <c r="Y56" s="23"/>
      <c r="Z56" s="23"/>
    </row>
  </sheetData>
  <phoneticPr fontId="26" type="noConversion"/>
  <pageMargins left="0.24" right="0.38" top="0.33" bottom="0.21" header="0.31496062992125984" footer="0.2"/>
  <pageSetup paperSize="9" scale="5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APG_EO_4</vt:lpstr>
      <vt:lpstr>APG_EO_4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rvath Solange</dc:creator>
  <cp:lastModifiedBy>Schüpbach Salome BSV</cp:lastModifiedBy>
  <cp:lastPrinted>2020-06-03T06:16:03Z</cp:lastPrinted>
  <dcterms:created xsi:type="dcterms:W3CDTF">2012-11-19T11:32:56Z</dcterms:created>
  <dcterms:modified xsi:type="dcterms:W3CDTF">2025-10-15T12:30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a112399-b73b-40c1-8af2-919b124b9d91_Enabled">
    <vt:lpwstr>true</vt:lpwstr>
  </property>
  <property fmtid="{D5CDD505-2E9C-101B-9397-08002B2CF9AE}" pid="3" name="MSIP_Label_aa112399-b73b-40c1-8af2-919b124b9d91_SetDate">
    <vt:lpwstr>2025-05-20T08:01:57Z</vt:lpwstr>
  </property>
  <property fmtid="{D5CDD505-2E9C-101B-9397-08002B2CF9AE}" pid="4" name="MSIP_Label_aa112399-b73b-40c1-8af2-919b124b9d91_Method">
    <vt:lpwstr>Privileged</vt:lpwstr>
  </property>
  <property fmtid="{D5CDD505-2E9C-101B-9397-08002B2CF9AE}" pid="5" name="MSIP_Label_aa112399-b73b-40c1-8af2-919b124b9d91_Name">
    <vt:lpwstr>L2</vt:lpwstr>
  </property>
  <property fmtid="{D5CDD505-2E9C-101B-9397-08002B2CF9AE}" pid="6" name="MSIP_Label_aa112399-b73b-40c1-8af2-919b124b9d91_SiteId">
    <vt:lpwstr>6ae27add-8276-4a38-88c1-3a9c1f973767</vt:lpwstr>
  </property>
  <property fmtid="{D5CDD505-2E9C-101B-9397-08002B2CF9AE}" pid="7" name="MSIP_Label_aa112399-b73b-40c1-8af2-919b124b9d91_ActionId">
    <vt:lpwstr>135a3d54-35d2-45c9-b777-e9f13f65b4bf</vt:lpwstr>
  </property>
  <property fmtid="{D5CDD505-2E9C-101B-9397-08002B2CF9AE}" pid="8" name="MSIP_Label_aa112399-b73b-40c1-8af2-919b124b9d91_ContentBits">
    <vt:lpwstr>0</vt:lpwstr>
  </property>
  <property fmtid="{D5CDD505-2E9C-101B-9397-08002B2CF9AE}" pid="9" name="MSIP_Label_aa112399-b73b-40c1-8af2-919b124b9d91_Tag">
    <vt:lpwstr>10, 0, 1, 1</vt:lpwstr>
  </property>
</Properties>
</file>